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1</c:v>
                </c:pt>
                <c:pt idx="3490">
                  <c:v>1</c:v>
                </c:pt>
                <c:pt idx="3491">
                  <c:v>1</c:v>
                </c:pt>
                <c:pt idx="3492">
                  <c:v>1</c:v>
                </c:pt>
                <c:pt idx="3493">
                  <c:v>1</c:v>
                </c:pt>
                <c:pt idx="3494">
                  <c:v>1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1</c:v>
                </c:pt>
                <c:pt idx="3500">
                  <c:v>1</c:v>
                </c:pt>
                <c:pt idx="3501">
                  <c:v>1</c:v>
                </c:pt>
                <c:pt idx="3502">
                  <c:v>1</c:v>
                </c:pt>
                <c:pt idx="3503">
                  <c:v>1</c:v>
                </c:pt>
                <c:pt idx="3504">
                  <c:v>1</c:v>
                </c:pt>
                <c:pt idx="3505">
                  <c:v>1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1</c:v>
                </c:pt>
                <c:pt idx="4327">
                  <c:v>1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1</c:v>
                </c:pt>
                <c:pt idx="4332">
                  <c:v>1</c:v>
                </c:pt>
                <c:pt idx="4333">
                  <c:v>1</c:v>
                </c:pt>
                <c:pt idx="4334">
                  <c:v>1</c:v>
                </c:pt>
                <c:pt idx="4335">
                  <c:v>1</c:v>
                </c:pt>
                <c:pt idx="4336">
                  <c:v>1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1</c:v>
                </c:pt>
                <c:pt idx="4342">
                  <c:v>1</c:v>
                </c:pt>
                <c:pt idx="4343">
                  <c:v>1</c:v>
                </c:pt>
                <c:pt idx="4344">
                  <c:v>1</c:v>
                </c:pt>
                <c:pt idx="4345">
                  <c:v>1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1</c:v>
                </c:pt>
                <c:pt idx="5822">
                  <c:v>1</c:v>
                </c:pt>
                <c:pt idx="5823">
                  <c:v>1</c:v>
                </c:pt>
                <c:pt idx="5824">
                  <c:v>1</c:v>
                </c:pt>
                <c:pt idx="5825">
                  <c:v>1</c:v>
                </c:pt>
                <c:pt idx="5826">
                  <c:v>1</c:v>
                </c:pt>
                <c:pt idx="5827">
                  <c:v>1</c:v>
                </c:pt>
                <c:pt idx="5828">
                  <c:v>1</c:v>
                </c:pt>
                <c:pt idx="5829">
                  <c:v>1</c:v>
                </c:pt>
                <c:pt idx="5830">
                  <c:v>1</c:v>
                </c:pt>
                <c:pt idx="5831">
                  <c:v>1</c:v>
                </c:pt>
                <c:pt idx="5832">
                  <c:v>1</c:v>
                </c:pt>
                <c:pt idx="5833">
                  <c:v>1</c:v>
                </c:pt>
                <c:pt idx="5834">
                  <c:v>1</c:v>
                </c:pt>
                <c:pt idx="5835">
                  <c:v>1</c:v>
                </c:pt>
                <c:pt idx="5836">
                  <c:v>1</c:v>
                </c:pt>
                <c:pt idx="5837">
                  <c:v>1</c:v>
                </c:pt>
                <c:pt idx="5838">
                  <c:v>1</c:v>
                </c:pt>
                <c:pt idx="5839">
                  <c:v>1</c:v>
                </c:pt>
                <c:pt idx="5840">
                  <c:v>1</c:v>
                </c:pt>
                <c:pt idx="5841">
                  <c:v>1</c:v>
                </c:pt>
                <c:pt idx="5842">
                  <c:v>1</c:v>
                </c:pt>
                <c:pt idx="5843">
                  <c:v>1</c:v>
                </c:pt>
                <c:pt idx="5844">
                  <c:v>1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1</c:v>
                </c:pt>
                <c:pt idx="6659">
                  <c:v>1</c:v>
                </c:pt>
                <c:pt idx="6660">
                  <c:v>1</c:v>
                </c:pt>
                <c:pt idx="6661">
                  <c:v>1</c:v>
                </c:pt>
                <c:pt idx="6662">
                  <c:v>1</c:v>
                </c:pt>
                <c:pt idx="6663">
                  <c:v>1</c:v>
                </c:pt>
                <c:pt idx="6664">
                  <c:v>1</c:v>
                </c:pt>
                <c:pt idx="6665">
                  <c:v>1</c:v>
                </c:pt>
                <c:pt idx="6666">
                  <c:v>1</c:v>
                </c:pt>
                <c:pt idx="6667">
                  <c:v>1</c:v>
                </c:pt>
                <c:pt idx="6668">
                  <c:v>1</c:v>
                </c:pt>
                <c:pt idx="6669">
                  <c:v>1</c:v>
                </c:pt>
                <c:pt idx="6670">
                  <c:v>1</c:v>
                </c:pt>
                <c:pt idx="6671">
                  <c:v>1</c:v>
                </c:pt>
                <c:pt idx="6672">
                  <c:v>1</c:v>
                </c:pt>
                <c:pt idx="6673">
                  <c:v>1</c:v>
                </c:pt>
                <c:pt idx="6674">
                  <c:v>1</c:v>
                </c:pt>
                <c:pt idx="6675">
                  <c:v>1</c:v>
                </c:pt>
                <c:pt idx="6676">
                  <c:v>1</c:v>
                </c:pt>
                <c:pt idx="6677">
                  <c:v>1</c:v>
                </c:pt>
                <c:pt idx="6678">
                  <c:v>1</c:v>
                </c:pt>
                <c:pt idx="6679">
                  <c:v>1</c:v>
                </c:pt>
                <c:pt idx="6680">
                  <c:v>1</c:v>
                </c:pt>
                <c:pt idx="6681">
                  <c:v>1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1</c:v>
                </c:pt>
                <c:pt idx="7426">
                  <c:v>1</c:v>
                </c:pt>
                <c:pt idx="7427">
                  <c:v>1</c:v>
                </c:pt>
                <c:pt idx="7428">
                  <c:v>1</c:v>
                </c:pt>
                <c:pt idx="7429">
                  <c:v>1</c:v>
                </c:pt>
                <c:pt idx="7430">
                  <c:v>1</c:v>
                </c:pt>
                <c:pt idx="7431">
                  <c:v>1</c:v>
                </c:pt>
                <c:pt idx="7432">
                  <c:v>1</c:v>
                </c:pt>
                <c:pt idx="7433">
                  <c:v>1</c:v>
                </c:pt>
                <c:pt idx="7434">
                  <c:v>1</c:v>
                </c:pt>
                <c:pt idx="7435">
                  <c:v>1</c:v>
                </c:pt>
                <c:pt idx="7436">
                  <c:v>1</c:v>
                </c:pt>
                <c:pt idx="7437">
                  <c:v>1</c:v>
                </c:pt>
                <c:pt idx="7438">
                  <c:v>1</c:v>
                </c:pt>
                <c:pt idx="7439">
                  <c:v>1</c:v>
                </c:pt>
                <c:pt idx="7440">
                  <c:v>1</c:v>
                </c:pt>
                <c:pt idx="7441">
                  <c:v>1</c:v>
                </c:pt>
                <c:pt idx="7442">
                  <c:v>1</c:v>
                </c:pt>
                <c:pt idx="7443">
                  <c:v>1</c:v>
                </c:pt>
                <c:pt idx="7444">
                  <c:v>1</c:v>
                </c:pt>
                <c:pt idx="7445">
                  <c:v>1</c:v>
                </c:pt>
                <c:pt idx="7446">
                  <c:v>1</c:v>
                </c:pt>
                <c:pt idx="7447">
                  <c:v>1</c:v>
                </c:pt>
                <c:pt idx="7448">
                  <c:v>1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1</c:v>
                </c:pt>
                <c:pt idx="7738">
                  <c:v>1</c:v>
                </c:pt>
                <c:pt idx="7739">
                  <c:v>1</c:v>
                </c:pt>
                <c:pt idx="7740">
                  <c:v>1</c:v>
                </c:pt>
                <c:pt idx="7741">
                  <c:v>1</c:v>
                </c:pt>
                <c:pt idx="7742">
                  <c:v>1</c:v>
                </c:pt>
                <c:pt idx="7743">
                  <c:v>1</c:v>
                </c:pt>
                <c:pt idx="7744">
                  <c:v>1</c:v>
                </c:pt>
                <c:pt idx="7745">
                  <c:v>1</c:v>
                </c:pt>
                <c:pt idx="7746">
                  <c:v>1</c:v>
                </c:pt>
                <c:pt idx="7747">
                  <c:v>1</c:v>
                </c:pt>
                <c:pt idx="7748">
                  <c:v>1</c:v>
                </c:pt>
                <c:pt idx="7749">
                  <c:v>1</c:v>
                </c:pt>
                <c:pt idx="7750">
                  <c:v>1</c:v>
                </c:pt>
                <c:pt idx="7751">
                  <c:v>1</c:v>
                </c:pt>
                <c:pt idx="7752">
                  <c:v>1</c:v>
                </c:pt>
                <c:pt idx="7753">
                  <c:v>1</c:v>
                </c:pt>
                <c:pt idx="7754">
                  <c:v>1</c:v>
                </c:pt>
                <c:pt idx="7755">
                  <c:v>1</c:v>
                </c:pt>
                <c:pt idx="7756">
                  <c:v>1</c:v>
                </c:pt>
                <c:pt idx="7757">
                  <c:v>1</c:v>
                </c:pt>
                <c:pt idx="7758">
                  <c:v>1</c:v>
                </c:pt>
                <c:pt idx="7759">
                  <c:v>1</c:v>
                </c:pt>
                <c:pt idx="7760">
                  <c:v>1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1</c:v>
                </c:pt>
                <c:pt idx="8504">
                  <c:v>1</c:v>
                </c:pt>
                <c:pt idx="8505">
                  <c:v>1</c:v>
                </c:pt>
                <c:pt idx="8506">
                  <c:v>1</c:v>
                </c:pt>
                <c:pt idx="8507">
                  <c:v>1</c:v>
                </c:pt>
                <c:pt idx="8508">
                  <c:v>1</c:v>
                </c:pt>
                <c:pt idx="8509">
                  <c:v>1</c:v>
                </c:pt>
                <c:pt idx="8510">
                  <c:v>1</c:v>
                </c:pt>
                <c:pt idx="8511">
                  <c:v>1</c:v>
                </c:pt>
                <c:pt idx="8512">
                  <c:v>1</c:v>
                </c:pt>
                <c:pt idx="8513">
                  <c:v>1</c:v>
                </c:pt>
                <c:pt idx="8514">
                  <c:v>1</c:v>
                </c:pt>
                <c:pt idx="8515">
                  <c:v>1</c:v>
                </c:pt>
                <c:pt idx="8516">
                  <c:v>1</c:v>
                </c:pt>
                <c:pt idx="8517">
                  <c:v>1</c:v>
                </c:pt>
                <c:pt idx="8518">
                  <c:v>1</c:v>
                </c:pt>
                <c:pt idx="8519">
                  <c:v>1</c:v>
                </c:pt>
                <c:pt idx="8520">
                  <c:v>1</c:v>
                </c:pt>
                <c:pt idx="8521">
                  <c:v>1</c:v>
                </c:pt>
                <c:pt idx="8522">
                  <c:v>1</c:v>
                </c:pt>
                <c:pt idx="8523">
                  <c:v>1</c:v>
                </c:pt>
                <c:pt idx="8524">
                  <c:v>1</c:v>
                </c:pt>
                <c:pt idx="8525">
                  <c:v>1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1</c:v>
                </c:pt>
                <c:pt idx="9026">
                  <c:v>1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  <c:pt idx="9600">
                  <c:v>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0</c:v>
                </c:pt>
                <c:pt idx="9614">
                  <c:v>0</c:v>
                </c:pt>
                <c:pt idx="9615">
                  <c:v>0</c:v>
                </c:pt>
                <c:pt idx="9616">
                  <c:v>0</c:v>
                </c:pt>
                <c:pt idx="9617">
                  <c:v>0</c:v>
                </c:pt>
                <c:pt idx="9618">
                  <c:v>0</c:v>
                </c:pt>
                <c:pt idx="9619">
                  <c:v>0</c:v>
                </c:pt>
                <c:pt idx="9620">
                  <c:v>0</c:v>
                </c:pt>
                <c:pt idx="9621">
                  <c:v>0</c:v>
                </c:pt>
                <c:pt idx="9622">
                  <c:v>0</c:v>
                </c:pt>
                <c:pt idx="9623">
                  <c:v>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0</c:v>
                </c:pt>
                <c:pt idx="9720">
                  <c:v>0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0</c:v>
                </c:pt>
                <c:pt idx="9728">
                  <c:v>0</c:v>
                </c:pt>
                <c:pt idx="9729">
                  <c:v>0</c:v>
                </c:pt>
                <c:pt idx="9730">
                  <c:v>0</c:v>
                </c:pt>
                <c:pt idx="9731">
                  <c:v>0</c:v>
                </c:pt>
                <c:pt idx="9732">
                  <c:v>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0</c:v>
                </c:pt>
                <c:pt idx="9742">
                  <c:v>0</c:v>
                </c:pt>
                <c:pt idx="9743">
                  <c:v>0</c:v>
                </c:pt>
                <c:pt idx="9744">
                  <c:v>0</c:v>
                </c:pt>
                <c:pt idx="9745">
                  <c:v>0</c:v>
                </c:pt>
                <c:pt idx="9746">
                  <c:v>0</c:v>
                </c:pt>
                <c:pt idx="9747">
                  <c:v>0</c:v>
                </c:pt>
                <c:pt idx="9748">
                  <c:v>0</c:v>
                </c:pt>
                <c:pt idx="9749">
                  <c:v>0</c:v>
                </c:pt>
                <c:pt idx="9750">
                  <c:v>0</c:v>
                </c:pt>
                <c:pt idx="9751">
                  <c:v>0</c:v>
                </c:pt>
                <c:pt idx="9752">
                  <c:v>0</c:v>
                </c:pt>
                <c:pt idx="9753">
                  <c:v>0</c:v>
                </c:pt>
                <c:pt idx="9754">
                  <c:v>0</c:v>
                </c:pt>
                <c:pt idx="9755">
                  <c:v>0</c:v>
                </c:pt>
                <c:pt idx="9756">
                  <c:v>0</c:v>
                </c:pt>
                <c:pt idx="9757">
                  <c:v>0</c:v>
                </c:pt>
                <c:pt idx="9758">
                  <c:v>0</c:v>
                </c:pt>
                <c:pt idx="9759">
                  <c:v>0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</c:v>
                </c:pt>
                <c:pt idx="9764">
                  <c:v>0</c:v>
                </c:pt>
                <c:pt idx="9765">
                  <c:v>0</c:v>
                </c:pt>
                <c:pt idx="9766">
                  <c:v>0</c:v>
                </c:pt>
                <c:pt idx="9767">
                  <c:v>0</c:v>
                </c:pt>
                <c:pt idx="9768">
                  <c:v>0</c:v>
                </c:pt>
                <c:pt idx="9769">
                  <c:v>0</c:v>
                </c:pt>
                <c:pt idx="9770">
                  <c:v>0</c:v>
                </c:pt>
                <c:pt idx="9771">
                  <c:v>0</c:v>
                </c:pt>
                <c:pt idx="9772">
                  <c:v>0</c:v>
                </c:pt>
                <c:pt idx="9773">
                  <c:v>0</c:v>
                </c:pt>
                <c:pt idx="9774">
                  <c:v>0</c:v>
                </c:pt>
                <c:pt idx="9775">
                  <c:v>0</c:v>
                </c:pt>
                <c:pt idx="9776">
                  <c:v>0</c:v>
                </c:pt>
                <c:pt idx="9777">
                  <c:v>0</c:v>
                </c:pt>
                <c:pt idx="9778">
                  <c:v>0</c:v>
                </c:pt>
                <c:pt idx="9779">
                  <c:v>0</c:v>
                </c:pt>
                <c:pt idx="9780">
                  <c:v>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0</c:v>
                </c:pt>
                <c:pt idx="9785">
                  <c:v>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1</c:v>
                </c:pt>
                <c:pt idx="9842">
                  <c:v>1</c:v>
                </c:pt>
                <c:pt idx="9843">
                  <c:v>1</c:v>
                </c:pt>
                <c:pt idx="9844">
                  <c:v>1</c:v>
                </c:pt>
                <c:pt idx="9845">
                  <c:v>1</c:v>
                </c:pt>
                <c:pt idx="9846">
                  <c:v>1</c:v>
                </c:pt>
                <c:pt idx="9847">
                  <c:v>1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0</c:v>
                </c:pt>
                <c:pt idx="9872">
                  <c:v>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0</c:v>
                </c:pt>
                <c:pt idx="9880">
                  <c:v>0</c:v>
                </c:pt>
                <c:pt idx="9881">
                  <c:v>0</c:v>
                </c:pt>
                <c:pt idx="9882">
                  <c:v>0</c:v>
                </c:pt>
                <c:pt idx="9883">
                  <c:v>0</c:v>
                </c:pt>
                <c:pt idx="9884">
                  <c:v>0</c:v>
                </c:pt>
                <c:pt idx="9885">
                  <c:v>0</c:v>
                </c:pt>
                <c:pt idx="9886">
                  <c:v>0</c:v>
                </c:pt>
                <c:pt idx="9887">
                  <c:v>0</c:v>
                </c:pt>
                <c:pt idx="9888">
                  <c:v>0</c:v>
                </c:pt>
                <c:pt idx="9889">
                  <c:v>0</c:v>
                </c:pt>
                <c:pt idx="9890">
                  <c:v>0</c:v>
                </c:pt>
                <c:pt idx="9891">
                  <c:v>0</c:v>
                </c:pt>
                <c:pt idx="9892">
                  <c:v>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0</c:v>
                </c:pt>
                <c:pt idx="9897">
                  <c:v>0</c:v>
                </c:pt>
                <c:pt idx="9898">
                  <c:v>0</c:v>
                </c:pt>
                <c:pt idx="9899">
                  <c:v>0</c:v>
                </c:pt>
                <c:pt idx="9900">
                  <c:v>0</c:v>
                </c:pt>
                <c:pt idx="9901">
                  <c:v>0</c:v>
                </c:pt>
                <c:pt idx="9902">
                  <c:v>0</c:v>
                </c:pt>
                <c:pt idx="9903">
                  <c:v>0</c:v>
                </c:pt>
                <c:pt idx="9904">
                  <c:v>0</c:v>
                </c:pt>
                <c:pt idx="9905">
                  <c:v>0</c:v>
                </c:pt>
                <c:pt idx="9906">
                  <c:v>0</c:v>
                </c:pt>
                <c:pt idx="9907">
                  <c:v>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0</c:v>
                </c:pt>
                <c:pt idx="9916">
                  <c:v>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0</c:v>
                </c:pt>
                <c:pt idx="9927">
                  <c:v>0</c:v>
                </c:pt>
                <c:pt idx="9928">
                  <c:v>0</c:v>
                </c:pt>
                <c:pt idx="9929">
                  <c:v>0</c:v>
                </c:pt>
                <c:pt idx="9930">
                  <c:v>0</c:v>
                </c:pt>
                <c:pt idx="9931">
                  <c:v>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0</c:v>
                </c:pt>
                <c:pt idx="9941">
                  <c:v>0</c:v>
                </c:pt>
                <c:pt idx="9942">
                  <c:v>0</c:v>
                </c:pt>
                <c:pt idx="9943">
                  <c:v>0</c:v>
                </c:pt>
                <c:pt idx="9944">
                  <c:v>0</c:v>
                </c:pt>
                <c:pt idx="9945">
                  <c:v>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0</c:v>
                </c:pt>
                <c:pt idx="9952">
                  <c:v>0</c:v>
                </c:pt>
                <c:pt idx="9953">
                  <c:v>0</c:v>
                </c:pt>
                <c:pt idx="9954">
                  <c:v>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0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</c:v>
                </c:pt>
                <c:pt idx="9971">
                  <c:v>0</c:v>
                </c:pt>
                <c:pt idx="9972">
                  <c:v>0</c:v>
                </c:pt>
                <c:pt idx="9973">
                  <c:v>0</c:v>
                </c:pt>
                <c:pt idx="9974">
                  <c:v>0</c:v>
                </c:pt>
                <c:pt idx="9975">
                  <c:v>0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0</c:v>
                </c:pt>
                <c:pt idx="10008">
                  <c:v>0</c:v>
                </c:pt>
                <c:pt idx="10009">
                  <c:v>0</c:v>
                </c:pt>
                <c:pt idx="10010">
                  <c:v>0</c:v>
                </c:pt>
                <c:pt idx="10011">
                  <c:v>0</c:v>
                </c:pt>
                <c:pt idx="10012">
                  <c:v>0</c:v>
                </c:pt>
                <c:pt idx="10013">
                  <c:v>0</c:v>
                </c:pt>
                <c:pt idx="10014">
                  <c:v>0</c:v>
                </c:pt>
                <c:pt idx="10015">
                  <c:v>0</c:v>
                </c:pt>
                <c:pt idx="10016">
                  <c:v>0</c:v>
                </c:pt>
                <c:pt idx="10017">
                  <c:v>0</c:v>
                </c:pt>
                <c:pt idx="10018">
                  <c:v>0</c:v>
                </c:pt>
                <c:pt idx="10019">
                  <c:v>0</c:v>
                </c:pt>
                <c:pt idx="10020">
                  <c:v>0</c:v>
                </c:pt>
                <c:pt idx="10021">
                  <c:v>0</c:v>
                </c:pt>
                <c:pt idx="10022">
                  <c:v>0</c:v>
                </c:pt>
                <c:pt idx="10023">
                  <c:v>0</c:v>
                </c:pt>
                <c:pt idx="10024">
                  <c:v>0</c:v>
                </c:pt>
                <c:pt idx="10025">
                  <c:v>0</c:v>
                </c:pt>
                <c:pt idx="10026">
                  <c:v>0</c:v>
                </c:pt>
                <c:pt idx="10027">
                  <c:v>0</c:v>
                </c:pt>
                <c:pt idx="10028">
                  <c:v>0</c:v>
                </c:pt>
                <c:pt idx="10029">
                  <c:v>0</c:v>
                </c:pt>
                <c:pt idx="10030">
                  <c:v>0</c:v>
                </c:pt>
                <c:pt idx="10031">
                  <c:v>0</c:v>
                </c:pt>
                <c:pt idx="10032">
                  <c:v>0</c:v>
                </c:pt>
                <c:pt idx="10033">
                  <c:v>0</c:v>
                </c:pt>
                <c:pt idx="10034">
                  <c:v>0</c:v>
                </c:pt>
                <c:pt idx="10035">
                  <c:v>0</c:v>
                </c:pt>
                <c:pt idx="10036">
                  <c:v>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</c:v>
                </c:pt>
                <c:pt idx="10043">
                  <c:v>0</c:v>
                </c:pt>
                <c:pt idx="10044">
                  <c:v>0</c:v>
                </c:pt>
                <c:pt idx="10045">
                  <c:v>0</c:v>
                </c:pt>
                <c:pt idx="10046">
                  <c:v>0</c:v>
                </c:pt>
                <c:pt idx="10047">
                  <c:v>0</c:v>
                </c:pt>
                <c:pt idx="10048">
                  <c:v>0</c:v>
                </c:pt>
                <c:pt idx="10049">
                  <c:v>0</c:v>
                </c:pt>
                <c:pt idx="10050">
                  <c:v>0</c:v>
                </c:pt>
                <c:pt idx="10051">
                  <c:v>0</c:v>
                </c:pt>
                <c:pt idx="10052">
                  <c:v>0</c:v>
                </c:pt>
                <c:pt idx="10053">
                  <c:v>0</c:v>
                </c:pt>
                <c:pt idx="10054">
                  <c:v>0</c:v>
                </c:pt>
                <c:pt idx="10055">
                  <c:v>0</c:v>
                </c:pt>
                <c:pt idx="10056">
                  <c:v>0</c:v>
                </c:pt>
                <c:pt idx="10057">
                  <c:v>0</c:v>
                </c:pt>
                <c:pt idx="10058">
                  <c:v>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0</c:v>
                </c:pt>
                <c:pt idx="10065">
                  <c:v>0</c:v>
                </c:pt>
                <c:pt idx="10066">
                  <c:v>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0</c:v>
                </c:pt>
                <c:pt idx="10072">
                  <c:v>0</c:v>
                </c:pt>
                <c:pt idx="10073">
                  <c:v>0</c:v>
                </c:pt>
                <c:pt idx="10074">
                  <c:v>0</c:v>
                </c:pt>
                <c:pt idx="10075">
                  <c:v>0</c:v>
                </c:pt>
                <c:pt idx="10076">
                  <c:v>0</c:v>
                </c:pt>
                <c:pt idx="10077">
                  <c:v>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0</c:v>
                </c:pt>
                <c:pt idx="10093">
                  <c:v>0</c:v>
                </c:pt>
                <c:pt idx="10094">
                  <c:v>0</c:v>
                </c:pt>
                <c:pt idx="10095">
                  <c:v>0</c:v>
                </c:pt>
                <c:pt idx="10096">
                  <c:v>0</c:v>
                </c:pt>
                <c:pt idx="10097">
                  <c:v>0</c:v>
                </c:pt>
                <c:pt idx="10098">
                  <c:v>0</c:v>
                </c:pt>
                <c:pt idx="10099">
                  <c:v>0</c:v>
                </c:pt>
                <c:pt idx="10100">
                  <c:v>0</c:v>
                </c:pt>
                <c:pt idx="10101">
                  <c:v>0</c:v>
                </c:pt>
                <c:pt idx="10102">
                  <c:v>0</c:v>
                </c:pt>
                <c:pt idx="10103">
                  <c:v>0</c:v>
                </c:pt>
                <c:pt idx="10104">
                  <c:v>0</c:v>
                </c:pt>
                <c:pt idx="10105">
                  <c:v>0</c:v>
                </c:pt>
                <c:pt idx="10106">
                  <c:v>0</c:v>
                </c:pt>
                <c:pt idx="10107">
                  <c:v>0</c:v>
                </c:pt>
                <c:pt idx="10108">
                  <c:v>0</c:v>
                </c:pt>
                <c:pt idx="10109">
                  <c:v>0</c:v>
                </c:pt>
                <c:pt idx="10110">
                  <c:v>0</c:v>
                </c:pt>
                <c:pt idx="10111">
                  <c:v>0</c:v>
                </c:pt>
                <c:pt idx="10112">
                  <c:v>0</c:v>
                </c:pt>
                <c:pt idx="10113">
                  <c:v>0</c:v>
                </c:pt>
                <c:pt idx="10114">
                  <c:v>0</c:v>
                </c:pt>
                <c:pt idx="10115">
                  <c:v>0</c:v>
                </c:pt>
                <c:pt idx="10116">
                  <c:v>0</c:v>
                </c:pt>
                <c:pt idx="10117">
                  <c:v>0</c:v>
                </c:pt>
                <c:pt idx="10118">
                  <c:v>0</c:v>
                </c:pt>
                <c:pt idx="10119">
                  <c:v>0</c:v>
                </c:pt>
                <c:pt idx="10120">
                  <c:v>0</c:v>
                </c:pt>
                <c:pt idx="10121">
                  <c:v>0</c:v>
                </c:pt>
                <c:pt idx="10122">
                  <c:v>0</c:v>
                </c:pt>
                <c:pt idx="10123">
                  <c:v>0</c:v>
                </c:pt>
                <c:pt idx="10124">
                  <c:v>0</c:v>
                </c:pt>
                <c:pt idx="10125">
                  <c:v>0</c:v>
                </c:pt>
                <c:pt idx="10126">
                  <c:v>0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0</c:v>
                </c:pt>
                <c:pt idx="10137">
                  <c:v>0</c:v>
                </c:pt>
                <c:pt idx="10138">
                  <c:v>0</c:v>
                </c:pt>
                <c:pt idx="10139">
                  <c:v>0</c:v>
                </c:pt>
                <c:pt idx="10140">
                  <c:v>0</c:v>
                </c:pt>
                <c:pt idx="10141">
                  <c:v>0</c:v>
                </c:pt>
                <c:pt idx="10142">
                  <c:v>0</c:v>
                </c:pt>
                <c:pt idx="10143">
                  <c:v>0</c:v>
                </c:pt>
                <c:pt idx="10144">
                  <c:v>0</c:v>
                </c:pt>
                <c:pt idx="10145">
                  <c:v>0</c:v>
                </c:pt>
                <c:pt idx="10146">
                  <c:v>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0</c:v>
                </c:pt>
                <c:pt idx="10175">
                  <c:v>0</c:v>
                </c:pt>
                <c:pt idx="10176">
                  <c:v>0</c:v>
                </c:pt>
                <c:pt idx="10177">
                  <c:v>0</c:v>
                </c:pt>
                <c:pt idx="10178">
                  <c:v>0</c:v>
                </c:pt>
                <c:pt idx="10179">
                  <c:v>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0</c:v>
                </c:pt>
                <c:pt idx="10184">
                  <c:v>0</c:v>
                </c:pt>
                <c:pt idx="10185">
                  <c:v>0</c:v>
                </c:pt>
                <c:pt idx="10186">
                  <c:v>0</c:v>
                </c:pt>
                <c:pt idx="10187">
                  <c:v>0</c:v>
                </c:pt>
                <c:pt idx="10188">
                  <c:v>0</c:v>
                </c:pt>
                <c:pt idx="10189">
                  <c:v>0</c:v>
                </c:pt>
                <c:pt idx="10190">
                  <c:v>0</c:v>
                </c:pt>
                <c:pt idx="10191">
                  <c:v>0</c:v>
                </c:pt>
                <c:pt idx="10192">
                  <c:v>0</c:v>
                </c:pt>
                <c:pt idx="10193">
                  <c:v>0</c:v>
                </c:pt>
                <c:pt idx="10194">
                  <c:v>0</c:v>
                </c:pt>
                <c:pt idx="10195">
                  <c:v>0</c:v>
                </c:pt>
                <c:pt idx="10196">
                  <c:v>0</c:v>
                </c:pt>
                <c:pt idx="10197">
                  <c:v>0</c:v>
                </c:pt>
                <c:pt idx="10198">
                  <c:v>0</c:v>
                </c:pt>
                <c:pt idx="10199">
                  <c:v>0</c:v>
                </c:pt>
                <c:pt idx="10200">
                  <c:v>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0</c:v>
                </c:pt>
                <c:pt idx="10207">
                  <c:v>0</c:v>
                </c:pt>
                <c:pt idx="10208">
                  <c:v>0</c:v>
                </c:pt>
                <c:pt idx="10209">
                  <c:v>0</c:v>
                </c:pt>
                <c:pt idx="10210">
                  <c:v>0</c:v>
                </c:pt>
                <c:pt idx="10211">
                  <c:v>0</c:v>
                </c:pt>
                <c:pt idx="10212">
                  <c:v>0</c:v>
                </c:pt>
                <c:pt idx="10213">
                  <c:v>0</c:v>
                </c:pt>
                <c:pt idx="10214">
                  <c:v>0</c:v>
                </c:pt>
                <c:pt idx="10215">
                  <c:v>0</c:v>
                </c:pt>
                <c:pt idx="10216">
                  <c:v>0</c:v>
                </c:pt>
                <c:pt idx="10217">
                  <c:v>0</c:v>
                </c:pt>
                <c:pt idx="10218">
                  <c:v>0</c:v>
                </c:pt>
                <c:pt idx="10219">
                  <c:v>0</c:v>
                </c:pt>
                <c:pt idx="10220">
                  <c:v>0</c:v>
                </c:pt>
                <c:pt idx="10221">
                  <c:v>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0</c:v>
                </c:pt>
                <c:pt idx="10227">
                  <c:v>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0</c:v>
                </c:pt>
                <c:pt idx="10235">
                  <c:v>0</c:v>
                </c:pt>
                <c:pt idx="10236">
                  <c:v>0</c:v>
                </c:pt>
                <c:pt idx="10237">
                  <c:v>0</c:v>
                </c:pt>
                <c:pt idx="10238">
                  <c:v>0</c:v>
                </c:pt>
                <c:pt idx="10239">
                  <c:v>0</c:v>
                </c:pt>
                <c:pt idx="10240">
                  <c:v>0</c:v>
                </c:pt>
                <c:pt idx="10241">
                  <c:v>0</c:v>
                </c:pt>
                <c:pt idx="10242">
                  <c:v>0</c:v>
                </c:pt>
                <c:pt idx="10243">
                  <c:v>0</c:v>
                </c:pt>
                <c:pt idx="10244">
                  <c:v>0</c:v>
                </c:pt>
                <c:pt idx="10245">
                  <c:v>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0</c:v>
                </c:pt>
                <c:pt idx="10251">
                  <c:v>0</c:v>
                </c:pt>
                <c:pt idx="10252">
                  <c:v>0</c:v>
                </c:pt>
                <c:pt idx="10253">
                  <c:v>0</c:v>
                </c:pt>
                <c:pt idx="10254">
                  <c:v>0</c:v>
                </c:pt>
                <c:pt idx="10255">
                  <c:v>0</c:v>
                </c:pt>
                <c:pt idx="10256">
                  <c:v>0</c:v>
                </c:pt>
                <c:pt idx="10257">
                  <c:v>0</c:v>
                </c:pt>
                <c:pt idx="10258">
                  <c:v>0</c:v>
                </c:pt>
                <c:pt idx="10259">
                  <c:v>0</c:v>
                </c:pt>
                <c:pt idx="10260">
                  <c:v>0</c:v>
                </c:pt>
                <c:pt idx="10261">
                  <c:v>0</c:v>
                </c:pt>
                <c:pt idx="10262">
                  <c:v>0</c:v>
                </c:pt>
                <c:pt idx="10263">
                  <c:v>0</c:v>
                </c:pt>
                <c:pt idx="10264">
                  <c:v>0</c:v>
                </c:pt>
                <c:pt idx="10265">
                  <c:v>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0</c:v>
                </c:pt>
                <c:pt idx="10273">
                  <c:v>0</c:v>
                </c:pt>
                <c:pt idx="10274">
                  <c:v>0</c:v>
                </c:pt>
                <c:pt idx="10275">
                  <c:v>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0</c:v>
                </c:pt>
                <c:pt idx="10280">
                  <c:v>0</c:v>
                </c:pt>
                <c:pt idx="10281">
                  <c:v>0</c:v>
                </c:pt>
                <c:pt idx="10282">
                  <c:v>0</c:v>
                </c:pt>
                <c:pt idx="10283">
                  <c:v>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0</c:v>
                </c:pt>
                <c:pt idx="10288">
                  <c:v>0</c:v>
                </c:pt>
                <c:pt idx="10289">
                  <c:v>0</c:v>
                </c:pt>
                <c:pt idx="10290">
                  <c:v>0</c:v>
                </c:pt>
                <c:pt idx="10291">
                  <c:v>0</c:v>
                </c:pt>
                <c:pt idx="10292">
                  <c:v>0</c:v>
                </c:pt>
                <c:pt idx="10293">
                  <c:v>0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0</c:v>
                </c:pt>
                <c:pt idx="10306">
                  <c:v>0</c:v>
                </c:pt>
                <c:pt idx="10307">
                  <c:v>0</c:v>
                </c:pt>
                <c:pt idx="10308">
                  <c:v>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0</c:v>
                </c:pt>
                <c:pt idx="10313">
                  <c:v>0</c:v>
                </c:pt>
                <c:pt idx="10314">
                  <c:v>0</c:v>
                </c:pt>
                <c:pt idx="10315">
                  <c:v>0</c:v>
                </c:pt>
                <c:pt idx="10316">
                  <c:v>0</c:v>
                </c:pt>
                <c:pt idx="10317">
                  <c:v>0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0</c:v>
                </c:pt>
                <c:pt idx="10342">
                  <c:v>0</c:v>
                </c:pt>
                <c:pt idx="10343">
                  <c:v>0</c:v>
                </c:pt>
                <c:pt idx="10344">
                  <c:v>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0</c:v>
                </c:pt>
                <c:pt idx="10349">
                  <c:v>0</c:v>
                </c:pt>
                <c:pt idx="10350">
                  <c:v>0</c:v>
                </c:pt>
                <c:pt idx="10351">
                  <c:v>0</c:v>
                </c:pt>
                <c:pt idx="10352">
                  <c:v>0</c:v>
                </c:pt>
                <c:pt idx="10353">
                  <c:v>0</c:v>
                </c:pt>
                <c:pt idx="10354">
                  <c:v>0</c:v>
                </c:pt>
                <c:pt idx="10355">
                  <c:v>0</c:v>
                </c:pt>
                <c:pt idx="10356">
                  <c:v>0</c:v>
                </c:pt>
                <c:pt idx="10357">
                  <c:v>0</c:v>
                </c:pt>
                <c:pt idx="10358">
                  <c:v>0</c:v>
                </c:pt>
                <c:pt idx="10359">
                  <c:v>0</c:v>
                </c:pt>
                <c:pt idx="10360">
                  <c:v>0</c:v>
                </c:pt>
                <c:pt idx="10361">
                  <c:v>0</c:v>
                </c:pt>
                <c:pt idx="10362">
                  <c:v>0</c:v>
                </c:pt>
                <c:pt idx="10363">
                  <c:v>0</c:v>
                </c:pt>
                <c:pt idx="10364">
                  <c:v>0</c:v>
                </c:pt>
                <c:pt idx="10365">
                  <c:v>0</c:v>
                </c:pt>
                <c:pt idx="10366">
                  <c:v>0</c:v>
                </c:pt>
                <c:pt idx="10367">
                  <c:v>0</c:v>
                </c:pt>
                <c:pt idx="10368">
                  <c:v>0</c:v>
                </c:pt>
                <c:pt idx="10369">
                  <c:v>0</c:v>
                </c:pt>
                <c:pt idx="10370">
                  <c:v>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0</c:v>
                </c:pt>
                <c:pt idx="10377">
                  <c:v>0</c:v>
                </c:pt>
                <c:pt idx="10378">
                  <c:v>0</c:v>
                </c:pt>
                <c:pt idx="10379">
                  <c:v>0</c:v>
                </c:pt>
                <c:pt idx="10380">
                  <c:v>0</c:v>
                </c:pt>
                <c:pt idx="10381">
                  <c:v>0</c:v>
                </c:pt>
                <c:pt idx="10382">
                  <c:v>0</c:v>
                </c:pt>
                <c:pt idx="10383">
                  <c:v>0</c:v>
                </c:pt>
                <c:pt idx="10384">
                  <c:v>0</c:v>
                </c:pt>
                <c:pt idx="10385">
                  <c:v>0</c:v>
                </c:pt>
                <c:pt idx="10386">
                  <c:v>0</c:v>
                </c:pt>
                <c:pt idx="10387">
                  <c:v>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0</c:v>
                </c:pt>
                <c:pt idx="10392">
                  <c:v>0</c:v>
                </c:pt>
                <c:pt idx="10393">
                  <c:v>0</c:v>
                </c:pt>
                <c:pt idx="10394">
                  <c:v>0</c:v>
                </c:pt>
                <c:pt idx="10395">
                  <c:v>0</c:v>
                </c:pt>
                <c:pt idx="10396">
                  <c:v>0</c:v>
                </c:pt>
                <c:pt idx="10397">
                  <c:v>0</c:v>
                </c:pt>
                <c:pt idx="10398">
                  <c:v>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</c:v>
                </c:pt>
                <c:pt idx="10419">
                  <c:v>0</c:v>
                </c:pt>
                <c:pt idx="10420">
                  <c:v>0</c:v>
                </c:pt>
                <c:pt idx="10421">
                  <c:v>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0</c:v>
                </c:pt>
                <c:pt idx="10428">
                  <c:v>0</c:v>
                </c:pt>
                <c:pt idx="10429">
                  <c:v>0</c:v>
                </c:pt>
                <c:pt idx="10430">
                  <c:v>0</c:v>
                </c:pt>
                <c:pt idx="10431">
                  <c:v>0</c:v>
                </c:pt>
                <c:pt idx="10432">
                  <c:v>0</c:v>
                </c:pt>
                <c:pt idx="10433">
                  <c:v>0</c:v>
                </c:pt>
                <c:pt idx="10434">
                  <c:v>0</c:v>
                </c:pt>
                <c:pt idx="10435">
                  <c:v>0</c:v>
                </c:pt>
                <c:pt idx="10436">
                  <c:v>0</c:v>
                </c:pt>
                <c:pt idx="10437">
                  <c:v>0</c:v>
                </c:pt>
                <c:pt idx="10438">
                  <c:v>0</c:v>
                </c:pt>
                <c:pt idx="10439">
                  <c:v>0</c:v>
                </c:pt>
                <c:pt idx="10440">
                  <c:v>0</c:v>
                </c:pt>
                <c:pt idx="10441">
                  <c:v>0</c:v>
                </c:pt>
                <c:pt idx="10442">
                  <c:v>0</c:v>
                </c:pt>
                <c:pt idx="10443">
                  <c:v>0</c:v>
                </c:pt>
                <c:pt idx="10444">
                  <c:v>0</c:v>
                </c:pt>
                <c:pt idx="10445">
                  <c:v>0</c:v>
                </c:pt>
                <c:pt idx="10446">
                  <c:v>0</c:v>
                </c:pt>
                <c:pt idx="10447">
                  <c:v>0</c:v>
                </c:pt>
                <c:pt idx="10448">
                  <c:v>0</c:v>
                </c:pt>
                <c:pt idx="10449">
                  <c:v>0</c:v>
                </c:pt>
                <c:pt idx="10450">
                  <c:v>0</c:v>
                </c:pt>
                <c:pt idx="10451">
                  <c:v>0</c:v>
                </c:pt>
                <c:pt idx="10452">
                  <c:v>0</c:v>
                </c:pt>
                <c:pt idx="10453">
                  <c:v>0</c:v>
                </c:pt>
                <c:pt idx="10454">
                  <c:v>0</c:v>
                </c:pt>
                <c:pt idx="10455">
                  <c:v>0</c:v>
                </c:pt>
                <c:pt idx="10456">
                  <c:v>0</c:v>
                </c:pt>
                <c:pt idx="10457">
                  <c:v>0</c:v>
                </c:pt>
                <c:pt idx="10458">
                  <c:v>0</c:v>
                </c:pt>
                <c:pt idx="10459">
                  <c:v>0</c:v>
                </c:pt>
                <c:pt idx="10460">
                  <c:v>0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0</c:v>
                </c:pt>
                <c:pt idx="10510">
                  <c:v>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0</c:v>
                </c:pt>
                <c:pt idx="10517">
                  <c:v>0</c:v>
                </c:pt>
                <c:pt idx="10518">
                  <c:v>0</c:v>
                </c:pt>
                <c:pt idx="10519">
                  <c:v>0</c:v>
                </c:pt>
                <c:pt idx="10520">
                  <c:v>0</c:v>
                </c:pt>
                <c:pt idx="10521">
                  <c:v>0</c:v>
                </c:pt>
                <c:pt idx="10522">
                  <c:v>0</c:v>
                </c:pt>
                <c:pt idx="10523">
                  <c:v>0</c:v>
                </c:pt>
                <c:pt idx="10524">
                  <c:v>0</c:v>
                </c:pt>
                <c:pt idx="10525">
                  <c:v>0</c:v>
                </c:pt>
                <c:pt idx="10526">
                  <c:v>0</c:v>
                </c:pt>
                <c:pt idx="10527">
                  <c:v>0</c:v>
                </c:pt>
                <c:pt idx="10528">
                  <c:v>0</c:v>
                </c:pt>
                <c:pt idx="10529">
                  <c:v>0</c:v>
                </c:pt>
                <c:pt idx="10530">
                  <c:v>0</c:v>
                </c:pt>
                <c:pt idx="10531">
                  <c:v>0</c:v>
                </c:pt>
                <c:pt idx="10532">
                  <c:v>0</c:v>
                </c:pt>
                <c:pt idx="10533">
                  <c:v>0</c:v>
                </c:pt>
                <c:pt idx="10534">
                  <c:v>0</c:v>
                </c:pt>
                <c:pt idx="10535">
                  <c:v>0</c:v>
                </c:pt>
                <c:pt idx="10536">
                  <c:v>0</c:v>
                </c:pt>
                <c:pt idx="10537">
                  <c:v>0</c:v>
                </c:pt>
                <c:pt idx="10538">
                  <c:v>0</c:v>
                </c:pt>
                <c:pt idx="10539">
                  <c:v>0</c:v>
                </c:pt>
                <c:pt idx="10540">
                  <c:v>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0</c:v>
                </c:pt>
                <c:pt idx="10547">
                  <c:v>0</c:v>
                </c:pt>
                <c:pt idx="10548">
                  <c:v>0</c:v>
                </c:pt>
                <c:pt idx="10549">
                  <c:v>0</c:v>
                </c:pt>
                <c:pt idx="10550">
                  <c:v>0</c:v>
                </c:pt>
                <c:pt idx="10551">
                  <c:v>0</c:v>
                </c:pt>
                <c:pt idx="10552">
                  <c:v>0</c:v>
                </c:pt>
                <c:pt idx="10553">
                  <c:v>0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0</c:v>
                </c:pt>
                <c:pt idx="10558">
                  <c:v>0</c:v>
                </c:pt>
                <c:pt idx="10559">
                  <c:v>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0</c:v>
                </c:pt>
                <c:pt idx="10566">
                  <c:v>0</c:v>
                </c:pt>
                <c:pt idx="10567">
                  <c:v>0</c:v>
                </c:pt>
                <c:pt idx="10568">
                  <c:v>0</c:v>
                </c:pt>
                <c:pt idx="10569">
                  <c:v>0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0</c:v>
                </c:pt>
                <c:pt idx="10575">
                  <c:v>0</c:v>
                </c:pt>
                <c:pt idx="10576">
                  <c:v>0</c:v>
                </c:pt>
                <c:pt idx="10577">
                  <c:v>0</c:v>
                </c:pt>
                <c:pt idx="10578">
                  <c:v>0</c:v>
                </c:pt>
                <c:pt idx="10579">
                  <c:v>0</c:v>
                </c:pt>
                <c:pt idx="10580">
                  <c:v>0</c:v>
                </c:pt>
                <c:pt idx="10581">
                  <c:v>0</c:v>
                </c:pt>
                <c:pt idx="10582">
                  <c:v>0</c:v>
                </c:pt>
                <c:pt idx="10583">
                  <c:v>0</c:v>
                </c:pt>
                <c:pt idx="10584">
                  <c:v>0</c:v>
                </c:pt>
                <c:pt idx="10585">
                  <c:v>0</c:v>
                </c:pt>
                <c:pt idx="10586">
                  <c:v>0</c:v>
                </c:pt>
                <c:pt idx="10587">
                  <c:v>0</c:v>
                </c:pt>
                <c:pt idx="10588">
                  <c:v>0</c:v>
                </c:pt>
                <c:pt idx="10589">
                  <c:v>0</c:v>
                </c:pt>
                <c:pt idx="10590">
                  <c:v>0</c:v>
                </c:pt>
                <c:pt idx="10591">
                  <c:v>0</c:v>
                </c:pt>
                <c:pt idx="10592">
                  <c:v>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0</c:v>
                </c:pt>
                <c:pt idx="10597">
                  <c:v>0</c:v>
                </c:pt>
                <c:pt idx="10598">
                  <c:v>0</c:v>
                </c:pt>
                <c:pt idx="10599">
                  <c:v>0</c:v>
                </c:pt>
                <c:pt idx="10600">
                  <c:v>0</c:v>
                </c:pt>
                <c:pt idx="10601">
                  <c:v>0</c:v>
                </c:pt>
                <c:pt idx="10602">
                  <c:v>0</c:v>
                </c:pt>
                <c:pt idx="10603">
                  <c:v>0</c:v>
                </c:pt>
                <c:pt idx="10604">
                  <c:v>0</c:v>
                </c:pt>
                <c:pt idx="10605">
                  <c:v>0</c:v>
                </c:pt>
                <c:pt idx="10606">
                  <c:v>0</c:v>
                </c:pt>
                <c:pt idx="10607">
                  <c:v>0</c:v>
                </c:pt>
                <c:pt idx="10608">
                  <c:v>0</c:v>
                </c:pt>
                <c:pt idx="10609">
                  <c:v>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0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0</c:v>
                </c:pt>
                <c:pt idx="10678">
                  <c:v>0</c:v>
                </c:pt>
                <c:pt idx="10679">
                  <c:v>0</c:v>
                </c:pt>
                <c:pt idx="10680">
                  <c:v>0</c:v>
                </c:pt>
                <c:pt idx="10681">
                  <c:v>0</c:v>
                </c:pt>
                <c:pt idx="10682">
                  <c:v>0</c:v>
                </c:pt>
                <c:pt idx="10683">
                  <c:v>0</c:v>
                </c:pt>
                <c:pt idx="10684">
                  <c:v>0</c:v>
                </c:pt>
                <c:pt idx="10685">
                  <c:v>0</c:v>
                </c:pt>
                <c:pt idx="10686">
                  <c:v>0</c:v>
                </c:pt>
                <c:pt idx="10687">
                  <c:v>0</c:v>
                </c:pt>
                <c:pt idx="10688">
                  <c:v>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0</c:v>
                </c:pt>
                <c:pt idx="10693">
                  <c:v>0</c:v>
                </c:pt>
                <c:pt idx="10694">
                  <c:v>0</c:v>
                </c:pt>
                <c:pt idx="10695">
                  <c:v>0</c:v>
                </c:pt>
                <c:pt idx="10696">
                  <c:v>0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0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0</c:v>
                </c:pt>
                <c:pt idx="10723">
                  <c:v>0</c:v>
                </c:pt>
                <c:pt idx="10724">
                  <c:v>0</c:v>
                </c:pt>
                <c:pt idx="10725">
                  <c:v>0</c:v>
                </c:pt>
                <c:pt idx="10726">
                  <c:v>0</c:v>
                </c:pt>
                <c:pt idx="10727">
                  <c:v>0</c:v>
                </c:pt>
                <c:pt idx="10728">
                  <c:v>0</c:v>
                </c:pt>
                <c:pt idx="10729">
                  <c:v>0</c:v>
                </c:pt>
                <c:pt idx="10730">
                  <c:v>0</c:v>
                </c:pt>
                <c:pt idx="10731">
                  <c:v>0</c:v>
                </c:pt>
                <c:pt idx="10732">
                  <c:v>0</c:v>
                </c:pt>
                <c:pt idx="10733">
                  <c:v>0</c:v>
                </c:pt>
                <c:pt idx="10734">
                  <c:v>0</c:v>
                </c:pt>
                <c:pt idx="10735">
                  <c:v>0</c:v>
                </c:pt>
                <c:pt idx="10736">
                  <c:v>0</c:v>
                </c:pt>
                <c:pt idx="10737">
                  <c:v>0</c:v>
                </c:pt>
                <c:pt idx="10738">
                  <c:v>0</c:v>
                </c:pt>
                <c:pt idx="10739">
                  <c:v>0</c:v>
                </c:pt>
                <c:pt idx="10740">
                  <c:v>0</c:v>
                </c:pt>
                <c:pt idx="10741">
                  <c:v>0</c:v>
                </c:pt>
                <c:pt idx="10742">
                  <c:v>0</c:v>
                </c:pt>
                <c:pt idx="10743">
                  <c:v>0</c:v>
                </c:pt>
                <c:pt idx="10744">
                  <c:v>0</c:v>
                </c:pt>
                <c:pt idx="10745">
                  <c:v>0</c:v>
                </c:pt>
                <c:pt idx="10746">
                  <c:v>0</c:v>
                </c:pt>
                <c:pt idx="10747">
                  <c:v>0</c:v>
                </c:pt>
                <c:pt idx="10748">
                  <c:v>0</c:v>
                </c:pt>
                <c:pt idx="10749">
                  <c:v>0</c:v>
                </c:pt>
                <c:pt idx="10750">
                  <c:v>0</c:v>
                </c:pt>
                <c:pt idx="10751">
                  <c:v>0</c:v>
                </c:pt>
                <c:pt idx="10752">
                  <c:v>0</c:v>
                </c:pt>
                <c:pt idx="10753">
                  <c:v>0</c:v>
                </c:pt>
                <c:pt idx="10754">
                  <c:v>0</c:v>
                </c:pt>
                <c:pt idx="10755">
                  <c:v>0</c:v>
                </c:pt>
                <c:pt idx="10756">
                  <c:v>0</c:v>
                </c:pt>
                <c:pt idx="10757">
                  <c:v>0</c:v>
                </c:pt>
                <c:pt idx="10758">
                  <c:v>0</c:v>
                </c:pt>
                <c:pt idx="10759">
                  <c:v>0</c:v>
                </c:pt>
                <c:pt idx="10760">
                  <c:v>0</c:v>
                </c:pt>
                <c:pt idx="10761">
                  <c:v>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0</c:v>
                </c:pt>
                <c:pt idx="10766">
                  <c:v>0</c:v>
                </c:pt>
                <c:pt idx="10767">
                  <c:v>0</c:v>
                </c:pt>
                <c:pt idx="10768">
                  <c:v>0</c:v>
                </c:pt>
                <c:pt idx="10769">
                  <c:v>0</c:v>
                </c:pt>
                <c:pt idx="10770">
                  <c:v>0</c:v>
                </c:pt>
                <c:pt idx="10771">
                  <c:v>0</c:v>
                </c:pt>
                <c:pt idx="10772">
                  <c:v>0</c:v>
                </c:pt>
                <c:pt idx="10773">
                  <c:v>0</c:v>
                </c:pt>
                <c:pt idx="10774">
                  <c:v>0</c:v>
                </c:pt>
                <c:pt idx="10775">
                  <c:v>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0</c:v>
                </c:pt>
                <c:pt idx="10780">
                  <c:v>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</c:v>
                </c:pt>
                <c:pt idx="10790">
                  <c:v>0</c:v>
                </c:pt>
                <c:pt idx="10791">
                  <c:v>0</c:v>
                </c:pt>
                <c:pt idx="10792">
                  <c:v>0</c:v>
                </c:pt>
                <c:pt idx="10793">
                  <c:v>0</c:v>
                </c:pt>
                <c:pt idx="10794">
                  <c:v>0</c:v>
                </c:pt>
                <c:pt idx="10795">
                  <c:v>0</c:v>
                </c:pt>
                <c:pt idx="10796">
                  <c:v>0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0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0</c:v>
                </c:pt>
                <c:pt idx="10846">
                  <c:v>0</c:v>
                </c:pt>
                <c:pt idx="10847">
                  <c:v>0</c:v>
                </c:pt>
                <c:pt idx="10848">
                  <c:v>0</c:v>
                </c:pt>
                <c:pt idx="10849">
                  <c:v>0</c:v>
                </c:pt>
                <c:pt idx="10850">
                  <c:v>0</c:v>
                </c:pt>
                <c:pt idx="10851">
                  <c:v>0</c:v>
                </c:pt>
                <c:pt idx="10852">
                  <c:v>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0</c:v>
                </c:pt>
                <c:pt idx="10864">
                  <c:v>0</c:v>
                </c:pt>
                <c:pt idx="10865">
                  <c:v>0</c:v>
                </c:pt>
                <c:pt idx="10866">
                  <c:v>0</c:v>
                </c:pt>
                <c:pt idx="10867">
                  <c:v>0</c:v>
                </c:pt>
                <c:pt idx="10868">
                  <c:v>0</c:v>
                </c:pt>
                <c:pt idx="10869">
                  <c:v>0</c:v>
                </c:pt>
                <c:pt idx="10870">
                  <c:v>0</c:v>
                </c:pt>
                <c:pt idx="10871">
                  <c:v>0</c:v>
                </c:pt>
                <c:pt idx="10872">
                  <c:v>0</c:v>
                </c:pt>
                <c:pt idx="10873">
                  <c:v>0</c:v>
                </c:pt>
                <c:pt idx="10874">
                  <c:v>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0</c:v>
                </c:pt>
                <c:pt idx="10885">
                  <c:v>0</c:v>
                </c:pt>
                <c:pt idx="10886">
                  <c:v>0</c:v>
                </c:pt>
                <c:pt idx="10887">
                  <c:v>0</c:v>
                </c:pt>
                <c:pt idx="10888">
                  <c:v>0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0</c:v>
                </c:pt>
                <c:pt idx="10904">
                  <c:v>0</c:v>
                </c:pt>
                <c:pt idx="10905">
                  <c:v>0</c:v>
                </c:pt>
                <c:pt idx="10906">
                  <c:v>0</c:v>
                </c:pt>
                <c:pt idx="10907">
                  <c:v>0</c:v>
                </c:pt>
                <c:pt idx="10908">
                  <c:v>0</c:v>
                </c:pt>
                <c:pt idx="10909">
                  <c:v>0</c:v>
                </c:pt>
                <c:pt idx="10910">
                  <c:v>0</c:v>
                </c:pt>
                <c:pt idx="10911">
                  <c:v>0</c:v>
                </c:pt>
                <c:pt idx="10912">
                  <c:v>0</c:v>
                </c:pt>
                <c:pt idx="10913">
                  <c:v>0</c:v>
                </c:pt>
                <c:pt idx="10914">
                  <c:v>0</c:v>
                </c:pt>
                <c:pt idx="10915">
                  <c:v>0</c:v>
                </c:pt>
                <c:pt idx="10916">
                  <c:v>0</c:v>
                </c:pt>
                <c:pt idx="10917">
                  <c:v>0</c:v>
                </c:pt>
                <c:pt idx="10918">
                  <c:v>0</c:v>
                </c:pt>
                <c:pt idx="10919">
                  <c:v>0</c:v>
                </c:pt>
                <c:pt idx="10920">
                  <c:v>0</c:v>
                </c:pt>
                <c:pt idx="10921">
                  <c:v>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0</c:v>
                </c:pt>
                <c:pt idx="10928">
                  <c:v>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0</c:v>
                </c:pt>
                <c:pt idx="10934">
                  <c:v>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0</c:v>
                </c:pt>
                <c:pt idx="10941">
                  <c:v>0</c:v>
                </c:pt>
                <c:pt idx="10942">
                  <c:v>0</c:v>
                </c:pt>
                <c:pt idx="10943">
                  <c:v>0</c:v>
                </c:pt>
                <c:pt idx="10944">
                  <c:v>0</c:v>
                </c:pt>
                <c:pt idx="10945">
                  <c:v>0</c:v>
                </c:pt>
                <c:pt idx="10946">
                  <c:v>0</c:v>
                </c:pt>
                <c:pt idx="10947">
                  <c:v>0</c:v>
                </c:pt>
                <c:pt idx="10948">
                  <c:v>0</c:v>
                </c:pt>
                <c:pt idx="10949">
                  <c:v>0</c:v>
                </c:pt>
                <c:pt idx="10950">
                  <c:v>0</c:v>
                </c:pt>
                <c:pt idx="10951">
                  <c:v>0</c:v>
                </c:pt>
                <c:pt idx="10952">
                  <c:v>0</c:v>
                </c:pt>
                <c:pt idx="10953">
                  <c:v>0</c:v>
                </c:pt>
                <c:pt idx="10954">
                  <c:v>0</c:v>
                </c:pt>
                <c:pt idx="10955">
                  <c:v>0</c:v>
                </c:pt>
                <c:pt idx="10956">
                  <c:v>0</c:v>
                </c:pt>
                <c:pt idx="10957">
                  <c:v>0</c:v>
                </c:pt>
                <c:pt idx="10958">
                  <c:v>0</c:v>
                </c:pt>
                <c:pt idx="10959">
                  <c:v>0</c:v>
                </c:pt>
                <c:pt idx="10960">
                  <c:v>0</c:v>
                </c:pt>
                <c:pt idx="10961">
                  <c:v>0</c:v>
                </c:pt>
                <c:pt idx="10962">
                  <c:v>0</c:v>
                </c:pt>
                <c:pt idx="10963">
                  <c:v>0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0</c:v>
                </c:pt>
                <c:pt idx="11013">
                  <c:v>0</c:v>
                </c:pt>
                <c:pt idx="11014">
                  <c:v>0</c:v>
                </c:pt>
                <c:pt idx="11015">
                  <c:v>0</c:v>
                </c:pt>
                <c:pt idx="11016">
                  <c:v>0</c:v>
                </c:pt>
                <c:pt idx="11017">
                  <c:v>0</c:v>
                </c:pt>
                <c:pt idx="11018">
                  <c:v>0</c:v>
                </c:pt>
                <c:pt idx="11019">
                  <c:v>0</c:v>
                </c:pt>
                <c:pt idx="11020">
                  <c:v>0</c:v>
                </c:pt>
                <c:pt idx="11021">
                  <c:v>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0</c:v>
                </c:pt>
                <c:pt idx="11028">
                  <c:v>0</c:v>
                </c:pt>
                <c:pt idx="11029">
                  <c:v>0</c:v>
                </c:pt>
                <c:pt idx="11030">
                  <c:v>0</c:v>
                </c:pt>
                <c:pt idx="11031">
                  <c:v>0</c:v>
                </c:pt>
                <c:pt idx="11032">
                  <c:v>0</c:v>
                </c:pt>
                <c:pt idx="11033">
                  <c:v>0</c:v>
                </c:pt>
                <c:pt idx="11034">
                  <c:v>0</c:v>
                </c:pt>
                <c:pt idx="11035">
                  <c:v>0</c:v>
                </c:pt>
                <c:pt idx="11036">
                  <c:v>0</c:v>
                </c:pt>
                <c:pt idx="11037">
                  <c:v>0</c:v>
                </c:pt>
                <c:pt idx="11038">
                  <c:v>0</c:v>
                </c:pt>
                <c:pt idx="11039">
                  <c:v>0</c:v>
                </c:pt>
                <c:pt idx="11040">
                  <c:v>0</c:v>
                </c:pt>
                <c:pt idx="11041">
                  <c:v>0</c:v>
                </c:pt>
                <c:pt idx="11042">
                  <c:v>0</c:v>
                </c:pt>
                <c:pt idx="11043">
                  <c:v>0</c:v>
                </c:pt>
                <c:pt idx="11044">
                  <c:v>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0</c:v>
                </c:pt>
                <c:pt idx="11051">
                  <c:v>0</c:v>
                </c:pt>
                <c:pt idx="11052">
                  <c:v>0</c:v>
                </c:pt>
                <c:pt idx="11053">
                  <c:v>0</c:v>
                </c:pt>
                <c:pt idx="11054">
                  <c:v>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0</c:v>
                </c:pt>
                <c:pt idx="11063">
                  <c:v>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0</c:v>
                </c:pt>
                <c:pt idx="11068">
                  <c:v>0</c:v>
                </c:pt>
                <c:pt idx="11069">
                  <c:v>0</c:v>
                </c:pt>
                <c:pt idx="11070">
                  <c:v>0</c:v>
                </c:pt>
                <c:pt idx="11071">
                  <c:v>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0</c:v>
                </c:pt>
                <c:pt idx="11088">
                  <c:v>0</c:v>
                </c:pt>
                <c:pt idx="11089">
                  <c:v>0</c:v>
                </c:pt>
                <c:pt idx="11090">
                  <c:v>0</c:v>
                </c:pt>
                <c:pt idx="11091">
                  <c:v>0</c:v>
                </c:pt>
                <c:pt idx="11092">
                  <c:v>0</c:v>
                </c:pt>
                <c:pt idx="11093">
                  <c:v>0</c:v>
                </c:pt>
                <c:pt idx="11094">
                  <c:v>0</c:v>
                </c:pt>
                <c:pt idx="11095">
                  <c:v>0</c:v>
                </c:pt>
                <c:pt idx="11096">
                  <c:v>0</c:v>
                </c:pt>
                <c:pt idx="11097">
                  <c:v>0</c:v>
                </c:pt>
                <c:pt idx="11098">
                  <c:v>0</c:v>
                </c:pt>
                <c:pt idx="11099">
                  <c:v>0</c:v>
                </c:pt>
                <c:pt idx="11100">
                  <c:v>0</c:v>
                </c:pt>
                <c:pt idx="11101">
                  <c:v>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0</c:v>
                </c:pt>
                <c:pt idx="11107">
                  <c:v>0</c:v>
                </c:pt>
                <c:pt idx="11108">
                  <c:v>0</c:v>
                </c:pt>
                <c:pt idx="11109">
                  <c:v>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0</c:v>
                </c:pt>
                <c:pt idx="11114">
                  <c:v>0</c:v>
                </c:pt>
                <c:pt idx="11115">
                  <c:v>0</c:v>
                </c:pt>
                <c:pt idx="11116">
                  <c:v>0</c:v>
                </c:pt>
                <c:pt idx="11117">
                  <c:v>0</c:v>
                </c:pt>
                <c:pt idx="11118">
                  <c:v>0</c:v>
                </c:pt>
                <c:pt idx="11119">
                  <c:v>0</c:v>
                </c:pt>
                <c:pt idx="11120">
                  <c:v>0</c:v>
                </c:pt>
                <c:pt idx="11121">
                  <c:v>0</c:v>
                </c:pt>
                <c:pt idx="11122">
                  <c:v>0</c:v>
                </c:pt>
                <c:pt idx="11123">
                  <c:v>0</c:v>
                </c:pt>
                <c:pt idx="11124">
                  <c:v>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0</c:v>
                </c:pt>
                <c:pt idx="11129">
                  <c:v>0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1</c:v>
                </c:pt>
                <c:pt idx="11180">
                  <c:v>1</c:v>
                </c:pt>
                <c:pt idx="11181">
                  <c:v>1</c:v>
                </c:pt>
                <c:pt idx="11182">
                  <c:v>1</c:v>
                </c:pt>
                <c:pt idx="11183">
                  <c:v>1</c:v>
                </c:pt>
                <c:pt idx="11184">
                  <c:v>1</c:v>
                </c:pt>
                <c:pt idx="11185">
                  <c:v>1</c:v>
                </c:pt>
                <c:pt idx="11186">
                  <c:v>1</c:v>
                </c:pt>
                <c:pt idx="11187">
                  <c:v>1</c:v>
                </c:pt>
                <c:pt idx="11188">
                  <c:v>1</c:v>
                </c:pt>
                <c:pt idx="11189">
                  <c:v>1</c:v>
                </c:pt>
                <c:pt idx="11190">
                  <c:v>1</c:v>
                </c:pt>
                <c:pt idx="11191">
                  <c:v>1</c:v>
                </c:pt>
                <c:pt idx="11192">
                  <c:v>1</c:v>
                </c:pt>
                <c:pt idx="11193">
                  <c:v>1</c:v>
                </c:pt>
                <c:pt idx="11194">
                  <c:v>1</c:v>
                </c:pt>
                <c:pt idx="11195">
                  <c:v>1</c:v>
                </c:pt>
                <c:pt idx="11196">
                  <c:v>1</c:v>
                </c:pt>
                <c:pt idx="11197">
                  <c:v>1</c:v>
                </c:pt>
                <c:pt idx="11198">
                  <c:v>1</c:v>
                </c:pt>
                <c:pt idx="11199">
                  <c:v>1</c:v>
                </c:pt>
                <c:pt idx="11200">
                  <c:v>1</c:v>
                </c:pt>
                <c:pt idx="11201">
                  <c:v>1</c:v>
                </c:pt>
                <c:pt idx="11202">
                  <c:v>1</c:v>
                </c:pt>
                <c:pt idx="11203">
                  <c:v>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0</c:v>
                </c:pt>
                <c:pt idx="11215">
                  <c:v>0</c:v>
                </c:pt>
                <c:pt idx="11216">
                  <c:v>0</c:v>
                </c:pt>
                <c:pt idx="11217">
                  <c:v>0</c:v>
                </c:pt>
                <c:pt idx="11218">
                  <c:v>0</c:v>
                </c:pt>
                <c:pt idx="11219">
                  <c:v>0</c:v>
                </c:pt>
                <c:pt idx="11220">
                  <c:v>0</c:v>
                </c:pt>
                <c:pt idx="11221">
                  <c:v>0</c:v>
                </c:pt>
                <c:pt idx="11222">
                  <c:v>0</c:v>
                </c:pt>
                <c:pt idx="11223">
                  <c:v>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0</c:v>
                </c:pt>
                <c:pt idx="11233">
                  <c:v>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0</c:v>
                </c:pt>
                <c:pt idx="11245">
                  <c:v>0</c:v>
                </c:pt>
                <c:pt idx="11246">
                  <c:v>0</c:v>
                </c:pt>
                <c:pt idx="11247">
                  <c:v>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0</c:v>
                </c:pt>
                <c:pt idx="11252">
                  <c:v>0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0</c:v>
                </c:pt>
                <c:pt idx="11259">
                  <c:v>0</c:v>
                </c:pt>
                <c:pt idx="11260">
                  <c:v>0</c:v>
                </c:pt>
                <c:pt idx="11261">
                  <c:v>0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</c:v>
                </c:pt>
                <c:pt idx="11268">
                  <c:v>0</c:v>
                </c:pt>
                <c:pt idx="11269">
                  <c:v>0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0</c:v>
                </c:pt>
                <c:pt idx="11289">
                  <c:v>0</c:v>
                </c:pt>
                <c:pt idx="11290">
                  <c:v>0</c:v>
                </c:pt>
                <c:pt idx="11291">
                  <c:v>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0</c:v>
                </c:pt>
                <c:pt idx="11296">
                  <c:v>0</c:v>
                </c:pt>
                <c:pt idx="11297">
                  <c:v>0</c:v>
                </c:pt>
                <c:pt idx="11298">
                  <c:v>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0</c:v>
                </c:pt>
                <c:pt idx="11364">
                  <c:v>0</c:v>
                </c:pt>
                <c:pt idx="11365">
                  <c:v>0</c:v>
                </c:pt>
                <c:pt idx="11366">
                  <c:v>0</c:v>
                </c:pt>
                <c:pt idx="11367">
                  <c:v>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0</c:v>
                </c:pt>
                <c:pt idx="11378">
                  <c:v>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0</c:v>
                </c:pt>
                <c:pt idx="11387">
                  <c:v>0</c:v>
                </c:pt>
                <c:pt idx="11388">
                  <c:v>0</c:v>
                </c:pt>
                <c:pt idx="11389">
                  <c:v>0</c:v>
                </c:pt>
                <c:pt idx="11390">
                  <c:v>0</c:v>
                </c:pt>
                <c:pt idx="11391">
                  <c:v>0</c:v>
                </c:pt>
                <c:pt idx="11392">
                  <c:v>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0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0</c:v>
                </c:pt>
                <c:pt idx="11408">
                  <c:v>0</c:v>
                </c:pt>
                <c:pt idx="11409">
                  <c:v>0</c:v>
                </c:pt>
                <c:pt idx="11410">
                  <c:v>0</c:v>
                </c:pt>
                <c:pt idx="11411">
                  <c:v>0</c:v>
                </c:pt>
                <c:pt idx="11412">
                  <c:v>0</c:v>
                </c:pt>
                <c:pt idx="11413">
                  <c:v>0</c:v>
                </c:pt>
                <c:pt idx="11414">
                  <c:v>0</c:v>
                </c:pt>
                <c:pt idx="11415">
                  <c:v>0</c:v>
                </c:pt>
                <c:pt idx="11416">
                  <c:v>0</c:v>
                </c:pt>
                <c:pt idx="11417">
                  <c:v>0</c:v>
                </c:pt>
                <c:pt idx="11418">
                  <c:v>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0</c:v>
                </c:pt>
                <c:pt idx="11423">
                  <c:v>0</c:v>
                </c:pt>
                <c:pt idx="11424">
                  <c:v>0</c:v>
                </c:pt>
                <c:pt idx="11425">
                  <c:v>0</c:v>
                </c:pt>
                <c:pt idx="11426">
                  <c:v>0</c:v>
                </c:pt>
                <c:pt idx="11427">
                  <c:v>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0</c:v>
                </c:pt>
                <c:pt idx="11436">
                  <c:v>0</c:v>
                </c:pt>
                <c:pt idx="11437">
                  <c:v>0</c:v>
                </c:pt>
                <c:pt idx="11438">
                  <c:v>0</c:v>
                </c:pt>
                <c:pt idx="11439">
                  <c:v>0</c:v>
                </c:pt>
                <c:pt idx="11440">
                  <c:v>0</c:v>
                </c:pt>
                <c:pt idx="11441">
                  <c:v>0</c:v>
                </c:pt>
                <c:pt idx="11442">
                  <c:v>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0</c:v>
                </c:pt>
                <c:pt idx="11447">
                  <c:v>0</c:v>
                </c:pt>
                <c:pt idx="11448">
                  <c:v>0</c:v>
                </c:pt>
                <c:pt idx="11449">
                  <c:v>0</c:v>
                </c:pt>
                <c:pt idx="11450">
                  <c:v>0</c:v>
                </c:pt>
                <c:pt idx="11451">
                  <c:v>0</c:v>
                </c:pt>
                <c:pt idx="11452">
                  <c:v>0</c:v>
                </c:pt>
                <c:pt idx="11453">
                  <c:v>0</c:v>
                </c:pt>
                <c:pt idx="11454">
                  <c:v>0</c:v>
                </c:pt>
                <c:pt idx="11455">
                  <c:v>0</c:v>
                </c:pt>
                <c:pt idx="11456">
                  <c:v>0</c:v>
                </c:pt>
                <c:pt idx="11457">
                  <c:v>0</c:v>
                </c:pt>
                <c:pt idx="11458">
                  <c:v>0</c:v>
                </c:pt>
                <c:pt idx="11459">
                  <c:v>0</c:v>
                </c:pt>
                <c:pt idx="11460">
                  <c:v>0</c:v>
                </c:pt>
                <c:pt idx="11461">
                  <c:v>0</c:v>
                </c:pt>
                <c:pt idx="11462">
                  <c:v>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0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0</c:v>
                </c:pt>
                <c:pt idx="11516">
                  <c:v>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0</c:v>
                </c:pt>
                <c:pt idx="11524">
                  <c:v>0</c:v>
                </c:pt>
                <c:pt idx="11525">
                  <c:v>0</c:v>
                </c:pt>
                <c:pt idx="11526">
                  <c:v>0</c:v>
                </c:pt>
                <c:pt idx="11527">
                  <c:v>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0</c:v>
                </c:pt>
                <c:pt idx="11532">
                  <c:v>0</c:v>
                </c:pt>
                <c:pt idx="11533">
                  <c:v>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0</c:v>
                </c:pt>
                <c:pt idx="11538">
                  <c:v>0</c:v>
                </c:pt>
                <c:pt idx="11539">
                  <c:v>0</c:v>
                </c:pt>
                <c:pt idx="11540">
                  <c:v>0</c:v>
                </c:pt>
                <c:pt idx="11541">
                  <c:v>0</c:v>
                </c:pt>
                <c:pt idx="11542">
                  <c:v>0</c:v>
                </c:pt>
                <c:pt idx="11543">
                  <c:v>0</c:v>
                </c:pt>
                <c:pt idx="11544">
                  <c:v>0</c:v>
                </c:pt>
                <c:pt idx="11545">
                  <c:v>0</c:v>
                </c:pt>
                <c:pt idx="11546">
                  <c:v>0</c:v>
                </c:pt>
                <c:pt idx="11547">
                  <c:v>0</c:v>
                </c:pt>
                <c:pt idx="11548">
                  <c:v>0</c:v>
                </c:pt>
                <c:pt idx="11549">
                  <c:v>0</c:v>
                </c:pt>
                <c:pt idx="11550">
                  <c:v>0</c:v>
                </c:pt>
                <c:pt idx="11551">
                  <c:v>0</c:v>
                </c:pt>
                <c:pt idx="11552">
                  <c:v>0</c:v>
                </c:pt>
                <c:pt idx="11553">
                  <c:v>0</c:v>
                </c:pt>
                <c:pt idx="11554">
                  <c:v>0</c:v>
                </c:pt>
                <c:pt idx="11555">
                  <c:v>0</c:v>
                </c:pt>
                <c:pt idx="11556">
                  <c:v>0</c:v>
                </c:pt>
                <c:pt idx="11557">
                  <c:v>0</c:v>
                </c:pt>
                <c:pt idx="11558">
                  <c:v>0</c:v>
                </c:pt>
                <c:pt idx="11559">
                  <c:v>0</c:v>
                </c:pt>
                <c:pt idx="11560">
                  <c:v>0</c:v>
                </c:pt>
                <c:pt idx="11561">
                  <c:v>0</c:v>
                </c:pt>
                <c:pt idx="11562">
                  <c:v>0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0</c:v>
                </c:pt>
                <c:pt idx="11573">
                  <c:v>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0</c:v>
                </c:pt>
                <c:pt idx="11578">
                  <c:v>0</c:v>
                </c:pt>
                <c:pt idx="11579">
                  <c:v>0</c:v>
                </c:pt>
                <c:pt idx="11580">
                  <c:v>0</c:v>
                </c:pt>
                <c:pt idx="11581">
                  <c:v>0</c:v>
                </c:pt>
                <c:pt idx="11582">
                  <c:v>0</c:v>
                </c:pt>
                <c:pt idx="11583">
                  <c:v>0</c:v>
                </c:pt>
                <c:pt idx="11584">
                  <c:v>0</c:v>
                </c:pt>
                <c:pt idx="11585">
                  <c:v>0</c:v>
                </c:pt>
                <c:pt idx="11586">
                  <c:v>0</c:v>
                </c:pt>
                <c:pt idx="11587">
                  <c:v>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0</c:v>
                </c:pt>
                <c:pt idx="11607">
                  <c:v>0</c:v>
                </c:pt>
                <c:pt idx="11608">
                  <c:v>0</c:v>
                </c:pt>
                <c:pt idx="11609">
                  <c:v>0</c:v>
                </c:pt>
                <c:pt idx="11610">
                  <c:v>0</c:v>
                </c:pt>
                <c:pt idx="11611">
                  <c:v>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0</c:v>
                </c:pt>
                <c:pt idx="11617">
                  <c:v>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</c:v>
                </c:pt>
                <c:pt idx="11622">
                  <c:v>0</c:v>
                </c:pt>
                <c:pt idx="11623">
                  <c:v>0</c:v>
                </c:pt>
                <c:pt idx="11624">
                  <c:v>0</c:v>
                </c:pt>
                <c:pt idx="11625">
                  <c:v>0</c:v>
                </c:pt>
                <c:pt idx="11626">
                  <c:v>0</c:v>
                </c:pt>
                <c:pt idx="11627">
                  <c:v>0</c:v>
                </c:pt>
                <c:pt idx="11628">
                  <c:v>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0</c:v>
                </c:pt>
                <c:pt idx="11634">
                  <c:v>0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0</c:v>
                </c:pt>
                <c:pt idx="11684">
                  <c:v>0</c:v>
                </c:pt>
                <c:pt idx="11685">
                  <c:v>0</c:v>
                </c:pt>
                <c:pt idx="11686">
                  <c:v>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0</c:v>
                </c:pt>
                <c:pt idx="11697">
                  <c:v>0</c:v>
                </c:pt>
                <c:pt idx="11698">
                  <c:v>0</c:v>
                </c:pt>
                <c:pt idx="11699">
                  <c:v>0</c:v>
                </c:pt>
                <c:pt idx="11700">
                  <c:v>0</c:v>
                </c:pt>
                <c:pt idx="11701">
                  <c:v>0</c:v>
                </c:pt>
                <c:pt idx="11702">
                  <c:v>0</c:v>
                </c:pt>
                <c:pt idx="11703">
                  <c:v>0</c:v>
                </c:pt>
                <c:pt idx="11704">
                  <c:v>0</c:v>
                </c:pt>
                <c:pt idx="11705">
                  <c:v>0</c:v>
                </c:pt>
                <c:pt idx="11706">
                  <c:v>0</c:v>
                </c:pt>
                <c:pt idx="11707">
                  <c:v>0</c:v>
                </c:pt>
                <c:pt idx="11708">
                  <c:v>0</c:v>
                </c:pt>
                <c:pt idx="11709">
                  <c:v>0</c:v>
                </c:pt>
                <c:pt idx="11710">
                  <c:v>0</c:v>
                </c:pt>
                <c:pt idx="11711">
                  <c:v>0</c:v>
                </c:pt>
                <c:pt idx="11712">
                  <c:v>0</c:v>
                </c:pt>
                <c:pt idx="11713">
                  <c:v>0</c:v>
                </c:pt>
                <c:pt idx="11714">
                  <c:v>0</c:v>
                </c:pt>
                <c:pt idx="11715">
                  <c:v>0</c:v>
                </c:pt>
                <c:pt idx="11716">
                  <c:v>0</c:v>
                </c:pt>
                <c:pt idx="11717">
                  <c:v>0</c:v>
                </c:pt>
                <c:pt idx="11718">
                  <c:v>0</c:v>
                </c:pt>
                <c:pt idx="11719">
                  <c:v>0</c:v>
                </c:pt>
                <c:pt idx="11720">
                  <c:v>0</c:v>
                </c:pt>
                <c:pt idx="11721">
                  <c:v>0</c:v>
                </c:pt>
                <c:pt idx="11722">
                  <c:v>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0</c:v>
                </c:pt>
                <c:pt idx="11727">
                  <c:v>0</c:v>
                </c:pt>
                <c:pt idx="11728">
                  <c:v>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0</c:v>
                </c:pt>
                <c:pt idx="11734">
                  <c:v>0</c:v>
                </c:pt>
                <c:pt idx="11735">
                  <c:v>0</c:v>
                </c:pt>
                <c:pt idx="11736">
                  <c:v>0</c:v>
                </c:pt>
                <c:pt idx="11737">
                  <c:v>0</c:v>
                </c:pt>
                <c:pt idx="11738">
                  <c:v>0</c:v>
                </c:pt>
                <c:pt idx="11739">
                  <c:v>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0</c:v>
                </c:pt>
                <c:pt idx="11746">
                  <c:v>0</c:v>
                </c:pt>
                <c:pt idx="11747">
                  <c:v>0</c:v>
                </c:pt>
                <c:pt idx="11748">
                  <c:v>0</c:v>
                </c:pt>
                <c:pt idx="11749">
                  <c:v>0</c:v>
                </c:pt>
                <c:pt idx="11750">
                  <c:v>0</c:v>
                </c:pt>
                <c:pt idx="11751">
                  <c:v>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0</c:v>
                </c:pt>
                <c:pt idx="11756">
                  <c:v>0</c:v>
                </c:pt>
                <c:pt idx="11757">
                  <c:v>0</c:v>
                </c:pt>
                <c:pt idx="11758">
                  <c:v>0</c:v>
                </c:pt>
                <c:pt idx="11759">
                  <c:v>0</c:v>
                </c:pt>
                <c:pt idx="11760">
                  <c:v>0</c:v>
                </c:pt>
                <c:pt idx="11761">
                  <c:v>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0</c:v>
                </c:pt>
                <c:pt idx="11766">
                  <c:v>0</c:v>
                </c:pt>
                <c:pt idx="11767">
                  <c:v>0</c:v>
                </c:pt>
                <c:pt idx="11768">
                  <c:v>0</c:v>
                </c:pt>
                <c:pt idx="11769">
                  <c:v>0</c:v>
                </c:pt>
                <c:pt idx="11770">
                  <c:v>0</c:v>
                </c:pt>
                <c:pt idx="11771">
                  <c:v>0</c:v>
                </c:pt>
                <c:pt idx="11772">
                  <c:v>0</c:v>
                </c:pt>
                <c:pt idx="11773">
                  <c:v>0</c:v>
                </c:pt>
                <c:pt idx="11774">
                  <c:v>0</c:v>
                </c:pt>
                <c:pt idx="11775">
                  <c:v>0</c:v>
                </c:pt>
                <c:pt idx="11776">
                  <c:v>0</c:v>
                </c:pt>
                <c:pt idx="11777">
                  <c:v>0</c:v>
                </c:pt>
                <c:pt idx="11778">
                  <c:v>0</c:v>
                </c:pt>
                <c:pt idx="11779">
                  <c:v>0</c:v>
                </c:pt>
                <c:pt idx="11780">
                  <c:v>0</c:v>
                </c:pt>
                <c:pt idx="11781">
                  <c:v>0</c:v>
                </c:pt>
                <c:pt idx="11782">
                  <c:v>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0</c:v>
                </c:pt>
                <c:pt idx="11789">
                  <c:v>0</c:v>
                </c:pt>
                <c:pt idx="11790">
                  <c:v>0</c:v>
                </c:pt>
                <c:pt idx="11791">
                  <c:v>0</c:v>
                </c:pt>
                <c:pt idx="11792">
                  <c:v>0</c:v>
                </c:pt>
                <c:pt idx="11793">
                  <c:v>0</c:v>
                </c:pt>
                <c:pt idx="11794">
                  <c:v>0</c:v>
                </c:pt>
                <c:pt idx="11795">
                  <c:v>0</c:v>
                </c:pt>
                <c:pt idx="11796">
                  <c:v>0</c:v>
                </c:pt>
                <c:pt idx="11797">
                  <c:v>0</c:v>
                </c:pt>
                <c:pt idx="11798">
                  <c:v>0</c:v>
                </c:pt>
                <c:pt idx="11799">
                  <c:v>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</c:v>
                </c:pt>
                <c:pt idx="11859">
                  <c:v>0</c:v>
                </c:pt>
                <c:pt idx="11860">
                  <c:v>0</c:v>
                </c:pt>
                <c:pt idx="11861">
                  <c:v>0</c:v>
                </c:pt>
                <c:pt idx="11862">
                  <c:v>0</c:v>
                </c:pt>
                <c:pt idx="11863">
                  <c:v>0</c:v>
                </c:pt>
                <c:pt idx="11864">
                  <c:v>0</c:v>
                </c:pt>
                <c:pt idx="11865">
                  <c:v>0</c:v>
                </c:pt>
                <c:pt idx="11866">
                  <c:v>0</c:v>
                </c:pt>
                <c:pt idx="11867">
                  <c:v>0</c:v>
                </c:pt>
                <c:pt idx="11868">
                  <c:v>0</c:v>
                </c:pt>
                <c:pt idx="11869">
                  <c:v>0</c:v>
                </c:pt>
                <c:pt idx="11870">
                  <c:v>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0</c:v>
                </c:pt>
                <c:pt idx="11877">
                  <c:v>0</c:v>
                </c:pt>
                <c:pt idx="11878">
                  <c:v>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0</c:v>
                </c:pt>
                <c:pt idx="11883">
                  <c:v>0</c:v>
                </c:pt>
                <c:pt idx="11884">
                  <c:v>0</c:v>
                </c:pt>
                <c:pt idx="11885">
                  <c:v>0</c:v>
                </c:pt>
                <c:pt idx="11886">
                  <c:v>0</c:v>
                </c:pt>
                <c:pt idx="11887">
                  <c:v>0</c:v>
                </c:pt>
                <c:pt idx="11888">
                  <c:v>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0</c:v>
                </c:pt>
                <c:pt idx="11894">
                  <c:v>0</c:v>
                </c:pt>
                <c:pt idx="11895">
                  <c:v>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0</c:v>
                </c:pt>
                <c:pt idx="11900">
                  <c:v>0</c:v>
                </c:pt>
                <c:pt idx="11901">
                  <c:v>0</c:v>
                </c:pt>
                <c:pt idx="11902">
                  <c:v>0</c:v>
                </c:pt>
                <c:pt idx="11903">
                  <c:v>0</c:v>
                </c:pt>
                <c:pt idx="11904">
                  <c:v>0</c:v>
                </c:pt>
                <c:pt idx="11905">
                  <c:v>0</c:v>
                </c:pt>
                <c:pt idx="11906">
                  <c:v>0</c:v>
                </c:pt>
                <c:pt idx="11907">
                  <c:v>0</c:v>
                </c:pt>
                <c:pt idx="11908">
                  <c:v>0</c:v>
                </c:pt>
                <c:pt idx="11909">
                  <c:v>0</c:v>
                </c:pt>
                <c:pt idx="11910">
                  <c:v>0</c:v>
                </c:pt>
                <c:pt idx="11911">
                  <c:v>0</c:v>
                </c:pt>
                <c:pt idx="11912">
                  <c:v>0</c:v>
                </c:pt>
                <c:pt idx="11913">
                  <c:v>0</c:v>
                </c:pt>
                <c:pt idx="11914">
                  <c:v>0</c:v>
                </c:pt>
                <c:pt idx="11915">
                  <c:v>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0</c:v>
                </c:pt>
                <c:pt idx="11923">
                  <c:v>0</c:v>
                </c:pt>
                <c:pt idx="11924">
                  <c:v>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0</c:v>
                </c:pt>
                <c:pt idx="11930">
                  <c:v>0</c:v>
                </c:pt>
                <c:pt idx="11931">
                  <c:v>0</c:v>
                </c:pt>
                <c:pt idx="11932">
                  <c:v>0</c:v>
                </c:pt>
                <c:pt idx="11933">
                  <c:v>0</c:v>
                </c:pt>
                <c:pt idx="11934">
                  <c:v>0</c:v>
                </c:pt>
                <c:pt idx="11935">
                  <c:v>0</c:v>
                </c:pt>
                <c:pt idx="11936">
                  <c:v>0</c:v>
                </c:pt>
                <c:pt idx="11937">
                  <c:v>0</c:v>
                </c:pt>
                <c:pt idx="11938">
                  <c:v>0</c:v>
                </c:pt>
                <c:pt idx="11939">
                  <c:v>0</c:v>
                </c:pt>
                <c:pt idx="11940">
                  <c:v>0</c:v>
                </c:pt>
                <c:pt idx="11941">
                  <c:v>0</c:v>
                </c:pt>
                <c:pt idx="11942">
                  <c:v>0</c:v>
                </c:pt>
                <c:pt idx="11943">
                  <c:v>0</c:v>
                </c:pt>
                <c:pt idx="11944">
                  <c:v>0</c:v>
                </c:pt>
                <c:pt idx="11945">
                  <c:v>0</c:v>
                </c:pt>
                <c:pt idx="11946">
                  <c:v>0</c:v>
                </c:pt>
                <c:pt idx="11947">
                  <c:v>0</c:v>
                </c:pt>
                <c:pt idx="11948">
                  <c:v>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0</c:v>
                </c:pt>
                <c:pt idx="11955">
                  <c:v>0</c:v>
                </c:pt>
                <c:pt idx="11956">
                  <c:v>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0</c:v>
                </c:pt>
                <c:pt idx="12020">
                  <c:v>0</c:v>
                </c:pt>
                <c:pt idx="12021">
                  <c:v>0</c:v>
                </c:pt>
                <c:pt idx="12022">
                  <c:v>0</c:v>
                </c:pt>
                <c:pt idx="12023">
                  <c:v>0</c:v>
                </c:pt>
                <c:pt idx="12024">
                  <c:v>0</c:v>
                </c:pt>
                <c:pt idx="12025">
                  <c:v>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0</c:v>
                </c:pt>
                <c:pt idx="12043">
                  <c:v>0</c:v>
                </c:pt>
                <c:pt idx="12044">
                  <c:v>0</c:v>
                </c:pt>
                <c:pt idx="12045">
                  <c:v>0</c:v>
                </c:pt>
                <c:pt idx="12046">
                  <c:v>0</c:v>
                </c:pt>
                <c:pt idx="12047">
                  <c:v>0</c:v>
                </c:pt>
                <c:pt idx="12048">
                  <c:v>0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0</c:v>
                </c:pt>
                <c:pt idx="12053">
                  <c:v>0</c:v>
                </c:pt>
                <c:pt idx="12054">
                  <c:v>0</c:v>
                </c:pt>
                <c:pt idx="12055">
                  <c:v>0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0</c:v>
                </c:pt>
                <c:pt idx="12062">
                  <c:v>0</c:v>
                </c:pt>
                <c:pt idx="12063">
                  <c:v>0</c:v>
                </c:pt>
                <c:pt idx="12064">
                  <c:v>0</c:v>
                </c:pt>
                <c:pt idx="12065">
                  <c:v>0</c:v>
                </c:pt>
                <c:pt idx="12066">
                  <c:v>0</c:v>
                </c:pt>
                <c:pt idx="12067">
                  <c:v>0</c:v>
                </c:pt>
                <c:pt idx="12068">
                  <c:v>0</c:v>
                </c:pt>
                <c:pt idx="12069">
                  <c:v>0</c:v>
                </c:pt>
                <c:pt idx="12070">
                  <c:v>0</c:v>
                </c:pt>
                <c:pt idx="12071">
                  <c:v>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0</c:v>
                </c:pt>
                <c:pt idx="12079">
                  <c:v>0</c:v>
                </c:pt>
                <c:pt idx="12080">
                  <c:v>0</c:v>
                </c:pt>
                <c:pt idx="12081">
                  <c:v>0</c:v>
                </c:pt>
                <c:pt idx="12082">
                  <c:v>0</c:v>
                </c:pt>
                <c:pt idx="12083">
                  <c:v>0</c:v>
                </c:pt>
                <c:pt idx="12084">
                  <c:v>0</c:v>
                </c:pt>
                <c:pt idx="12085">
                  <c:v>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0</c:v>
                </c:pt>
                <c:pt idx="12094">
                  <c:v>0</c:v>
                </c:pt>
                <c:pt idx="12095">
                  <c:v>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0</c:v>
                </c:pt>
                <c:pt idx="12106">
                  <c:v>0</c:v>
                </c:pt>
                <c:pt idx="12107">
                  <c:v>0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0</c:v>
                </c:pt>
                <c:pt idx="12112">
                  <c:v>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0</c:v>
                </c:pt>
                <c:pt idx="12122">
                  <c:v>0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0</c:v>
                </c:pt>
                <c:pt idx="12127">
                  <c:v>0</c:v>
                </c:pt>
                <c:pt idx="12128">
                  <c:v>0</c:v>
                </c:pt>
                <c:pt idx="12129">
                  <c:v>0</c:v>
                </c:pt>
                <c:pt idx="12130">
                  <c:v>0</c:v>
                </c:pt>
                <c:pt idx="12131">
                  <c:v>0</c:v>
                </c:pt>
                <c:pt idx="12132">
                  <c:v>0</c:v>
                </c:pt>
                <c:pt idx="12133">
                  <c:v>0</c:v>
                </c:pt>
                <c:pt idx="12134">
                  <c:v>0</c:v>
                </c:pt>
                <c:pt idx="12135">
                  <c:v>0</c:v>
                </c:pt>
                <c:pt idx="12136">
                  <c:v>0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0</c:v>
                </c:pt>
                <c:pt idx="12150">
                  <c:v>0</c:v>
                </c:pt>
                <c:pt idx="12151">
                  <c:v>0</c:v>
                </c:pt>
                <c:pt idx="12152">
                  <c:v>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1</c:v>
                </c:pt>
                <c:pt idx="12188">
                  <c:v>1</c:v>
                </c:pt>
                <c:pt idx="12189">
                  <c:v>1</c:v>
                </c:pt>
                <c:pt idx="12190">
                  <c:v>1</c:v>
                </c:pt>
                <c:pt idx="12191">
                  <c:v>1</c:v>
                </c:pt>
                <c:pt idx="12192">
                  <c:v>1</c:v>
                </c:pt>
                <c:pt idx="12193">
                  <c:v>1</c:v>
                </c:pt>
                <c:pt idx="12194">
                  <c:v>1</c:v>
                </c:pt>
                <c:pt idx="12195">
                  <c:v>1</c:v>
                </c:pt>
                <c:pt idx="12196">
                  <c:v>1</c:v>
                </c:pt>
                <c:pt idx="12197">
                  <c:v>1</c:v>
                </c:pt>
                <c:pt idx="12198">
                  <c:v>1</c:v>
                </c:pt>
                <c:pt idx="12199">
                  <c:v>1</c:v>
                </c:pt>
                <c:pt idx="12200">
                  <c:v>1</c:v>
                </c:pt>
                <c:pt idx="12201">
                  <c:v>1</c:v>
                </c:pt>
                <c:pt idx="12202">
                  <c:v>1</c:v>
                </c:pt>
                <c:pt idx="12203">
                  <c:v>1</c:v>
                </c:pt>
                <c:pt idx="12204">
                  <c:v>1</c:v>
                </c:pt>
                <c:pt idx="12205">
                  <c:v>1</c:v>
                </c:pt>
                <c:pt idx="12206">
                  <c:v>1</c:v>
                </c:pt>
                <c:pt idx="12207">
                  <c:v>1</c:v>
                </c:pt>
                <c:pt idx="12208">
                  <c:v>1</c:v>
                </c:pt>
                <c:pt idx="12209">
                  <c:v>1</c:v>
                </c:pt>
                <c:pt idx="12210">
                  <c:v>1</c:v>
                </c:pt>
                <c:pt idx="12211">
                  <c:v>0</c:v>
                </c:pt>
                <c:pt idx="12212">
                  <c:v>0</c:v>
                </c:pt>
                <c:pt idx="12213">
                  <c:v>0</c:v>
                </c:pt>
                <c:pt idx="12214">
                  <c:v>0</c:v>
                </c:pt>
                <c:pt idx="12215">
                  <c:v>0</c:v>
                </c:pt>
                <c:pt idx="12216">
                  <c:v>0</c:v>
                </c:pt>
                <c:pt idx="12217">
                  <c:v>0</c:v>
                </c:pt>
                <c:pt idx="12218">
                  <c:v>0</c:v>
                </c:pt>
                <c:pt idx="12219">
                  <c:v>0</c:v>
                </c:pt>
                <c:pt idx="12220">
                  <c:v>0</c:v>
                </c:pt>
                <c:pt idx="12221">
                  <c:v>0</c:v>
                </c:pt>
                <c:pt idx="12222">
                  <c:v>0</c:v>
                </c:pt>
                <c:pt idx="12223">
                  <c:v>0</c:v>
                </c:pt>
                <c:pt idx="12224">
                  <c:v>0</c:v>
                </c:pt>
                <c:pt idx="12225">
                  <c:v>0</c:v>
                </c:pt>
                <c:pt idx="12226">
                  <c:v>0</c:v>
                </c:pt>
                <c:pt idx="12227">
                  <c:v>0</c:v>
                </c:pt>
                <c:pt idx="12228">
                  <c:v>0</c:v>
                </c:pt>
                <c:pt idx="12229">
                  <c:v>0</c:v>
                </c:pt>
                <c:pt idx="12230">
                  <c:v>0</c:v>
                </c:pt>
                <c:pt idx="12231">
                  <c:v>0</c:v>
                </c:pt>
                <c:pt idx="12232">
                  <c:v>0</c:v>
                </c:pt>
                <c:pt idx="12233">
                  <c:v>0</c:v>
                </c:pt>
                <c:pt idx="12234">
                  <c:v>0</c:v>
                </c:pt>
                <c:pt idx="12235">
                  <c:v>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0</c:v>
                </c:pt>
                <c:pt idx="12242">
                  <c:v>0</c:v>
                </c:pt>
                <c:pt idx="12243">
                  <c:v>0</c:v>
                </c:pt>
                <c:pt idx="12244">
                  <c:v>0</c:v>
                </c:pt>
                <c:pt idx="12245">
                  <c:v>0</c:v>
                </c:pt>
                <c:pt idx="12246">
                  <c:v>0</c:v>
                </c:pt>
                <c:pt idx="12247">
                  <c:v>0</c:v>
                </c:pt>
                <c:pt idx="12248">
                  <c:v>0</c:v>
                </c:pt>
                <c:pt idx="12249">
                  <c:v>0</c:v>
                </c:pt>
                <c:pt idx="12250">
                  <c:v>0</c:v>
                </c:pt>
                <c:pt idx="12251">
                  <c:v>0</c:v>
                </c:pt>
                <c:pt idx="12252">
                  <c:v>0</c:v>
                </c:pt>
                <c:pt idx="12253">
                  <c:v>0</c:v>
                </c:pt>
                <c:pt idx="12254">
                  <c:v>0</c:v>
                </c:pt>
                <c:pt idx="12255">
                  <c:v>0</c:v>
                </c:pt>
                <c:pt idx="12256">
                  <c:v>0</c:v>
                </c:pt>
                <c:pt idx="12257">
                  <c:v>0</c:v>
                </c:pt>
                <c:pt idx="12258">
                  <c:v>0</c:v>
                </c:pt>
                <c:pt idx="12259">
                  <c:v>0</c:v>
                </c:pt>
                <c:pt idx="12260">
                  <c:v>0</c:v>
                </c:pt>
                <c:pt idx="12261">
                  <c:v>0</c:v>
                </c:pt>
                <c:pt idx="12262">
                  <c:v>0</c:v>
                </c:pt>
                <c:pt idx="12263">
                  <c:v>0</c:v>
                </c:pt>
                <c:pt idx="12264">
                  <c:v>0</c:v>
                </c:pt>
                <c:pt idx="12265">
                  <c:v>0</c:v>
                </c:pt>
                <c:pt idx="12266">
                  <c:v>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0</c:v>
                </c:pt>
                <c:pt idx="12272">
                  <c:v>0</c:v>
                </c:pt>
                <c:pt idx="12273">
                  <c:v>0</c:v>
                </c:pt>
                <c:pt idx="12274">
                  <c:v>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0</c:v>
                </c:pt>
                <c:pt idx="12279">
                  <c:v>0</c:v>
                </c:pt>
                <c:pt idx="12280">
                  <c:v>0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0</c:v>
                </c:pt>
                <c:pt idx="12285">
                  <c:v>0</c:v>
                </c:pt>
                <c:pt idx="12286">
                  <c:v>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0</c:v>
                </c:pt>
                <c:pt idx="12296">
                  <c:v>0</c:v>
                </c:pt>
                <c:pt idx="12297">
                  <c:v>0</c:v>
                </c:pt>
                <c:pt idx="12298">
                  <c:v>0</c:v>
                </c:pt>
                <c:pt idx="12299">
                  <c:v>0</c:v>
                </c:pt>
                <c:pt idx="12300">
                  <c:v>0</c:v>
                </c:pt>
                <c:pt idx="12301">
                  <c:v>0</c:v>
                </c:pt>
                <c:pt idx="12302">
                  <c:v>0</c:v>
                </c:pt>
                <c:pt idx="12303">
                  <c:v>0</c:v>
                </c:pt>
                <c:pt idx="12304">
                  <c:v>0</c:v>
                </c:pt>
                <c:pt idx="12305">
                  <c:v>0</c:v>
                </c:pt>
                <c:pt idx="12306">
                  <c:v>0</c:v>
                </c:pt>
                <c:pt idx="12307">
                  <c:v>0</c:v>
                </c:pt>
                <c:pt idx="12308">
                  <c:v>0</c:v>
                </c:pt>
                <c:pt idx="12309">
                  <c:v>0</c:v>
                </c:pt>
                <c:pt idx="12310">
                  <c:v>0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0</c:v>
                </c:pt>
                <c:pt idx="12323">
                  <c:v>0</c:v>
                </c:pt>
                <c:pt idx="12324">
                  <c:v>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0</c:v>
                </c:pt>
                <c:pt idx="12359">
                  <c:v>0</c:v>
                </c:pt>
                <c:pt idx="12360">
                  <c:v>0</c:v>
                </c:pt>
                <c:pt idx="12361">
                  <c:v>0</c:v>
                </c:pt>
                <c:pt idx="12362">
                  <c:v>0</c:v>
                </c:pt>
                <c:pt idx="12363">
                  <c:v>0</c:v>
                </c:pt>
                <c:pt idx="12364">
                  <c:v>0</c:v>
                </c:pt>
                <c:pt idx="12365">
                  <c:v>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0</c:v>
                </c:pt>
                <c:pt idx="12370">
                  <c:v>0</c:v>
                </c:pt>
                <c:pt idx="12371">
                  <c:v>0</c:v>
                </c:pt>
                <c:pt idx="12372">
                  <c:v>0</c:v>
                </c:pt>
                <c:pt idx="12373">
                  <c:v>0</c:v>
                </c:pt>
                <c:pt idx="12374">
                  <c:v>0</c:v>
                </c:pt>
                <c:pt idx="12375">
                  <c:v>0</c:v>
                </c:pt>
                <c:pt idx="12376">
                  <c:v>0</c:v>
                </c:pt>
                <c:pt idx="12377">
                  <c:v>0</c:v>
                </c:pt>
                <c:pt idx="12378">
                  <c:v>0</c:v>
                </c:pt>
                <c:pt idx="12379">
                  <c:v>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0</c:v>
                </c:pt>
                <c:pt idx="12390">
                  <c:v>0</c:v>
                </c:pt>
                <c:pt idx="12391">
                  <c:v>0</c:v>
                </c:pt>
                <c:pt idx="12392">
                  <c:v>0</c:v>
                </c:pt>
                <c:pt idx="12393">
                  <c:v>0</c:v>
                </c:pt>
                <c:pt idx="12394">
                  <c:v>0</c:v>
                </c:pt>
                <c:pt idx="12395">
                  <c:v>0</c:v>
                </c:pt>
                <c:pt idx="12396">
                  <c:v>0</c:v>
                </c:pt>
                <c:pt idx="12397">
                  <c:v>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0</c:v>
                </c:pt>
                <c:pt idx="12413">
                  <c:v>0</c:v>
                </c:pt>
                <c:pt idx="12414">
                  <c:v>0</c:v>
                </c:pt>
                <c:pt idx="12415">
                  <c:v>0</c:v>
                </c:pt>
                <c:pt idx="12416">
                  <c:v>0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0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</c:v>
                </c:pt>
                <c:pt idx="12433">
                  <c:v>0</c:v>
                </c:pt>
                <c:pt idx="12434">
                  <c:v>0</c:v>
                </c:pt>
                <c:pt idx="12435">
                  <c:v>0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0</c:v>
                </c:pt>
                <c:pt idx="12444">
                  <c:v>0</c:v>
                </c:pt>
                <c:pt idx="12445">
                  <c:v>0</c:v>
                </c:pt>
                <c:pt idx="12446">
                  <c:v>0</c:v>
                </c:pt>
                <c:pt idx="12447">
                  <c:v>0</c:v>
                </c:pt>
                <c:pt idx="12448">
                  <c:v>0</c:v>
                </c:pt>
                <c:pt idx="12449">
                  <c:v>0</c:v>
                </c:pt>
                <c:pt idx="12450">
                  <c:v>0</c:v>
                </c:pt>
                <c:pt idx="12451">
                  <c:v>0</c:v>
                </c:pt>
                <c:pt idx="12452">
                  <c:v>0</c:v>
                </c:pt>
                <c:pt idx="12453">
                  <c:v>0</c:v>
                </c:pt>
                <c:pt idx="12454">
                  <c:v>0</c:v>
                </c:pt>
                <c:pt idx="12455">
                  <c:v>0</c:v>
                </c:pt>
                <c:pt idx="12456">
                  <c:v>0</c:v>
                </c:pt>
                <c:pt idx="12457">
                  <c:v>0</c:v>
                </c:pt>
                <c:pt idx="12458">
                  <c:v>0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0</c:v>
                </c:pt>
                <c:pt idx="12465">
                  <c:v>0</c:v>
                </c:pt>
                <c:pt idx="12466">
                  <c:v>0</c:v>
                </c:pt>
                <c:pt idx="12467">
                  <c:v>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0</c:v>
                </c:pt>
                <c:pt idx="12473">
                  <c:v>0</c:v>
                </c:pt>
                <c:pt idx="12474">
                  <c:v>0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0</c:v>
                </c:pt>
                <c:pt idx="12524">
                  <c:v>0</c:v>
                </c:pt>
                <c:pt idx="12525">
                  <c:v>0</c:v>
                </c:pt>
                <c:pt idx="12526">
                  <c:v>0</c:v>
                </c:pt>
                <c:pt idx="12527">
                  <c:v>0</c:v>
                </c:pt>
                <c:pt idx="12528">
                  <c:v>0</c:v>
                </c:pt>
                <c:pt idx="12529">
                  <c:v>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0</c:v>
                </c:pt>
                <c:pt idx="12534">
                  <c:v>0</c:v>
                </c:pt>
                <c:pt idx="12535">
                  <c:v>0</c:v>
                </c:pt>
                <c:pt idx="12536">
                  <c:v>0</c:v>
                </c:pt>
                <c:pt idx="12537">
                  <c:v>0</c:v>
                </c:pt>
                <c:pt idx="12538">
                  <c:v>0</c:v>
                </c:pt>
                <c:pt idx="12539">
                  <c:v>0</c:v>
                </c:pt>
                <c:pt idx="12540">
                  <c:v>0</c:v>
                </c:pt>
                <c:pt idx="12541">
                  <c:v>0</c:v>
                </c:pt>
                <c:pt idx="12542">
                  <c:v>0</c:v>
                </c:pt>
                <c:pt idx="12543">
                  <c:v>0</c:v>
                </c:pt>
                <c:pt idx="12544">
                  <c:v>0</c:v>
                </c:pt>
                <c:pt idx="12545">
                  <c:v>0</c:v>
                </c:pt>
                <c:pt idx="12546">
                  <c:v>0</c:v>
                </c:pt>
                <c:pt idx="12547">
                  <c:v>0</c:v>
                </c:pt>
                <c:pt idx="12548">
                  <c:v>0</c:v>
                </c:pt>
                <c:pt idx="12549">
                  <c:v>0</c:v>
                </c:pt>
                <c:pt idx="12550">
                  <c:v>0</c:v>
                </c:pt>
                <c:pt idx="12551">
                  <c:v>0</c:v>
                </c:pt>
                <c:pt idx="12552">
                  <c:v>0</c:v>
                </c:pt>
                <c:pt idx="12553">
                  <c:v>0</c:v>
                </c:pt>
                <c:pt idx="12554">
                  <c:v>0</c:v>
                </c:pt>
                <c:pt idx="12555">
                  <c:v>0</c:v>
                </c:pt>
                <c:pt idx="12556">
                  <c:v>0</c:v>
                </c:pt>
                <c:pt idx="12557">
                  <c:v>0</c:v>
                </c:pt>
                <c:pt idx="12558">
                  <c:v>0</c:v>
                </c:pt>
                <c:pt idx="12559">
                  <c:v>0</c:v>
                </c:pt>
                <c:pt idx="12560">
                  <c:v>0</c:v>
                </c:pt>
                <c:pt idx="12561">
                  <c:v>0</c:v>
                </c:pt>
                <c:pt idx="12562">
                  <c:v>0</c:v>
                </c:pt>
                <c:pt idx="12563">
                  <c:v>0</c:v>
                </c:pt>
                <c:pt idx="12564">
                  <c:v>0</c:v>
                </c:pt>
                <c:pt idx="12565">
                  <c:v>0</c:v>
                </c:pt>
                <c:pt idx="12566">
                  <c:v>0</c:v>
                </c:pt>
                <c:pt idx="12567">
                  <c:v>0</c:v>
                </c:pt>
                <c:pt idx="12568">
                  <c:v>0</c:v>
                </c:pt>
                <c:pt idx="12569">
                  <c:v>0</c:v>
                </c:pt>
                <c:pt idx="12570">
                  <c:v>0</c:v>
                </c:pt>
                <c:pt idx="12571">
                  <c:v>0</c:v>
                </c:pt>
                <c:pt idx="12572">
                  <c:v>0</c:v>
                </c:pt>
                <c:pt idx="12573">
                  <c:v>0</c:v>
                </c:pt>
                <c:pt idx="12574">
                  <c:v>0</c:v>
                </c:pt>
                <c:pt idx="12575">
                  <c:v>0</c:v>
                </c:pt>
                <c:pt idx="12576">
                  <c:v>0</c:v>
                </c:pt>
                <c:pt idx="12577">
                  <c:v>0</c:v>
                </c:pt>
                <c:pt idx="12578">
                  <c:v>0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0</c:v>
                </c:pt>
                <c:pt idx="12584">
                  <c:v>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0</c:v>
                </c:pt>
                <c:pt idx="12600">
                  <c:v>0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0</c:v>
                </c:pt>
                <c:pt idx="12616">
                  <c:v>0</c:v>
                </c:pt>
                <c:pt idx="12617">
                  <c:v>0</c:v>
                </c:pt>
                <c:pt idx="12618">
                  <c:v>0</c:v>
                </c:pt>
                <c:pt idx="12619">
                  <c:v>0</c:v>
                </c:pt>
                <c:pt idx="12620">
                  <c:v>0</c:v>
                </c:pt>
                <c:pt idx="12621">
                  <c:v>0</c:v>
                </c:pt>
                <c:pt idx="12622">
                  <c:v>0</c:v>
                </c:pt>
                <c:pt idx="12623">
                  <c:v>0</c:v>
                </c:pt>
                <c:pt idx="12624">
                  <c:v>0</c:v>
                </c:pt>
                <c:pt idx="12625">
                  <c:v>0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0</c:v>
                </c:pt>
                <c:pt idx="12630">
                  <c:v>0</c:v>
                </c:pt>
                <c:pt idx="12631">
                  <c:v>0</c:v>
                </c:pt>
                <c:pt idx="12632">
                  <c:v>0</c:v>
                </c:pt>
                <c:pt idx="12633">
                  <c:v>0</c:v>
                </c:pt>
                <c:pt idx="12634">
                  <c:v>0</c:v>
                </c:pt>
                <c:pt idx="12635">
                  <c:v>0</c:v>
                </c:pt>
                <c:pt idx="12636">
                  <c:v>0</c:v>
                </c:pt>
                <c:pt idx="12637">
                  <c:v>0</c:v>
                </c:pt>
                <c:pt idx="12638">
                  <c:v>0</c:v>
                </c:pt>
                <c:pt idx="12639">
                  <c:v>0</c:v>
                </c:pt>
                <c:pt idx="12640">
                  <c:v>0</c:v>
                </c:pt>
                <c:pt idx="12641">
                  <c:v>0</c:v>
                </c:pt>
                <c:pt idx="12642">
                  <c:v>0</c:v>
                </c:pt>
                <c:pt idx="12643">
                  <c:v>0</c:v>
                </c:pt>
                <c:pt idx="12644">
                  <c:v>0</c:v>
                </c:pt>
                <c:pt idx="12645">
                  <c:v>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0</c:v>
                </c:pt>
                <c:pt idx="12660">
                  <c:v>0</c:v>
                </c:pt>
                <c:pt idx="12661">
                  <c:v>0</c:v>
                </c:pt>
                <c:pt idx="12662">
                  <c:v>0</c:v>
                </c:pt>
                <c:pt idx="12663">
                  <c:v>0</c:v>
                </c:pt>
                <c:pt idx="12664">
                  <c:v>0</c:v>
                </c:pt>
                <c:pt idx="12665">
                  <c:v>0</c:v>
                </c:pt>
                <c:pt idx="12666">
                  <c:v>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0</c:v>
                </c:pt>
                <c:pt idx="12696">
                  <c:v>0</c:v>
                </c:pt>
                <c:pt idx="12697">
                  <c:v>0</c:v>
                </c:pt>
                <c:pt idx="12698">
                  <c:v>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0</c:v>
                </c:pt>
                <c:pt idx="12707">
                  <c:v>0</c:v>
                </c:pt>
                <c:pt idx="12708">
                  <c:v>0</c:v>
                </c:pt>
                <c:pt idx="12709">
                  <c:v>0</c:v>
                </c:pt>
                <c:pt idx="12710">
                  <c:v>0</c:v>
                </c:pt>
                <c:pt idx="12711">
                  <c:v>0</c:v>
                </c:pt>
                <c:pt idx="12712">
                  <c:v>0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</c:v>
                </c:pt>
                <c:pt idx="12721">
                  <c:v>0</c:v>
                </c:pt>
                <c:pt idx="12722">
                  <c:v>0</c:v>
                </c:pt>
                <c:pt idx="12723">
                  <c:v>0</c:v>
                </c:pt>
                <c:pt idx="12724">
                  <c:v>0</c:v>
                </c:pt>
                <c:pt idx="12725">
                  <c:v>0</c:v>
                </c:pt>
                <c:pt idx="12726">
                  <c:v>0</c:v>
                </c:pt>
                <c:pt idx="12727">
                  <c:v>0</c:v>
                </c:pt>
                <c:pt idx="12728">
                  <c:v>0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0</c:v>
                </c:pt>
                <c:pt idx="12737">
                  <c:v>0</c:v>
                </c:pt>
                <c:pt idx="12738">
                  <c:v>0</c:v>
                </c:pt>
                <c:pt idx="12739">
                  <c:v>0</c:v>
                </c:pt>
                <c:pt idx="12740">
                  <c:v>0</c:v>
                </c:pt>
                <c:pt idx="12741">
                  <c:v>0</c:v>
                </c:pt>
                <c:pt idx="12742">
                  <c:v>0</c:v>
                </c:pt>
                <c:pt idx="12743">
                  <c:v>0</c:v>
                </c:pt>
                <c:pt idx="12744">
                  <c:v>0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0</c:v>
                </c:pt>
                <c:pt idx="12752">
                  <c:v>0</c:v>
                </c:pt>
                <c:pt idx="12753">
                  <c:v>0</c:v>
                </c:pt>
                <c:pt idx="12754">
                  <c:v>0</c:v>
                </c:pt>
                <c:pt idx="12755">
                  <c:v>0</c:v>
                </c:pt>
                <c:pt idx="12756">
                  <c:v>0</c:v>
                </c:pt>
                <c:pt idx="12757">
                  <c:v>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0</c:v>
                </c:pt>
                <c:pt idx="12763">
                  <c:v>0</c:v>
                </c:pt>
                <c:pt idx="12764">
                  <c:v>0</c:v>
                </c:pt>
                <c:pt idx="12765">
                  <c:v>0</c:v>
                </c:pt>
                <c:pt idx="12766">
                  <c:v>0</c:v>
                </c:pt>
                <c:pt idx="12767">
                  <c:v>0</c:v>
                </c:pt>
                <c:pt idx="12768">
                  <c:v>0</c:v>
                </c:pt>
                <c:pt idx="12769">
                  <c:v>0</c:v>
                </c:pt>
                <c:pt idx="12770">
                  <c:v>0</c:v>
                </c:pt>
                <c:pt idx="12771">
                  <c:v>0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0</c:v>
                </c:pt>
                <c:pt idx="12778">
                  <c:v>0</c:v>
                </c:pt>
                <c:pt idx="12779">
                  <c:v>0</c:v>
                </c:pt>
                <c:pt idx="12780">
                  <c:v>0</c:v>
                </c:pt>
                <c:pt idx="12781">
                  <c:v>0</c:v>
                </c:pt>
                <c:pt idx="12782">
                  <c:v>0</c:v>
                </c:pt>
                <c:pt idx="12783">
                  <c:v>0</c:v>
                </c:pt>
                <c:pt idx="12784">
                  <c:v>0</c:v>
                </c:pt>
                <c:pt idx="12785">
                  <c:v>0</c:v>
                </c:pt>
                <c:pt idx="12786">
                  <c:v>0</c:v>
                </c:pt>
                <c:pt idx="12787">
                  <c:v>0</c:v>
                </c:pt>
                <c:pt idx="12788">
                  <c:v>0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0</c:v>
                </c:pt>
                <c:pt idx="12793">
                  <c:v>0</c:v>
                </c:pt>
                <c:pt idx="12794">
                  <c:v>0</c:v>
                </c:pt>
                <c:pt idx="12795">
                  <c:v>0</c:v>
                </c:pt>
                <c:pt idx="12796">
                  <c:v>0</c:v>
                </c:pt>
                <c:pt idx="12797">
                  <c:v>0</c:v>
                </c:pt>
                <c:pt idx="12798">
                  <c:v>0</c:v>
                </c:pt>
                <c:pt idx="12799">
                  <c:v>0</c:v>
                </c:pt>
                <c:pt idx="12800">
                  <c:v>0</c:v>
                </c:pt>
                <c:pt idx="12801">
                  <c:v>0</c:v>
                </c:pt>
                <c:pt idx="12802">
                  <c:v>0</c:v>
                </c:pt>
                <c:pt idx="12803">
                  <c:v>0</c:v>
                </c:pt>
                <c:pt idx="12804">
                  <c:v>0</c:v>
                </c:pt>
                <c:pt idx="12805">
                  <c:v>0</c:v>
                </c:pt>
                <c:pt idx="12806">
                  <c:v>0</c:v>
                </c:pt>
                <c:pt idx="12807">
                  <c:v>0</c:v>
                </c:pt>
                <c:pt idx="12808">
                  <c:v>0</c:v>
                </c:pt>
                <c:pt idx="12809">
                  <c:v>0</c:v>
                </c:pt>
                <c:pt idx="12810">
                  <c:v>0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0</c:v>
                </c:pt>
                <c:pt idx="12815">
                  <c:v>0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0</c:v>
                </c:pt>
                <c:pt idx="12823">
                  <c:v>0</c:v>
                </c:pt>
                <c:pt idx="12824">
                  <c:v>0</c:v>
                </c:pt>
                <c:pt idx="12825">
                  <c:v>0</c:v>
                </c:pt>
                <c:pt idx="12826">
                  <c:v>0</c:v>
                </c:pt>
                <c:pt idx="12827">
                  <c:v>0</c:v>
                </c:pt>
                <c:pt idx="12828">
                  <c:v>0</c:v>
                </c:pt>
                <c:pt idx="12829">
                  <c:v>0</c:v>
                </c:pt>
                <c:pt idx="12830">
                  <c:v>0</c:v>
                </c:pt>
                <c:pt idx="12831">
                  <c:v>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0</c:v>
                </c:pt>
                <c:pt idx="12860">
                  <c:v>0</c:v>
                </c:pt>
                <c:pt idx="12861">
                  <c:v>0</c:v>
                </c:pt>
                <c:pt idx="12862">
                  <c:v>0</c:v>
                </c:pt>
                <c:pt idx="12863">
                  <c:v>0</c:v>
                </c:pt>
                <c:pt idx="12864">
                  <c:v>0</c:v>
                </c:pt>
                <c:pt idx="12865">
                  <c:v>0</c:v>
                </c:pt>
                <c:pt idx="12866">
                  <c:v>0</c:v>
                </c:pt>
                <c:pt idx="12867">
                  <c:v>0</c:v>
                </c:pt>
                <c:pt idx="12868">
                  <c:v>0</c:v>
                </c:pt>
                <c:pt idx="12869">
                  <c:v>0</c:v>
                </c:pt>
                <c:pt idx="12870">
                  <c:v>0</c:v>
                </c:pt>
                <c:pt idx="12871">
                  <c:v>0</c:v>
                </c:pt>
                <c:pt idx="12872">
                  <c:v>0</c:v>
                </c:pt>
                <c:pt idx="12873">
                  <c:v>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0</c:v>
                </c:pt>
                <c:pt idx="12879">
                  <c:v>0</c:v>
                </c:pt>
                <c:pt idx="12880">
                  <c:v>0</c:v>
                </c:pt>
                <c:pt idx="12881">
                  <c:v>0</c:v>
                </c:pt>
                <c:pt idx="12882">
                  <c:v>0</c:v>
                </c:pt>
                <c:pt idx="12883">
                  <c:v>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0</c:v>
                </c:pt>
                <c:pt idx="12889">
                  <c:v>0</c:v>
                </c:pt>
                <c:pt idx="12890">
                  <c:v>0</c:v>
                </c:pt>
                <c:pt idx="12891">
                  <c:v>0</c:v>
                </c:pt>
                <c:pt idx="12892">
                  <c:v>0</c:v>
                </c:pt>
                <c:pt idx="12893">
                  <c:v>0</c:v>
                </c:pt>
                <c:pt idx="12894">
                  <c:v>0</c:v>
                </c:pt>
                <c:pt idx="12895">
                  <c:v>0</c:v>
                </c:pt>
                <c:pt idx="12896">
                  <c:v>0</c:v>
                </c:pt>
                <c:pt idx="12897">
                  <c:v>0</c:v>
                </c:pt>
                <c:pt idx="12898">
                  <c:v>0</c:v>
                </c:pt>
                <c:pt idx="12899">
                  <c:v>0</c:v>
                </c:pt>
                <c:pt idx="12900">
                  <c:v>0</c:v>
                </c:pt>
                <c:pt idx="12901">
                  <c:v>0</c:v>
                </c:pt>
                <c:pt idx="12902">
                  <c:v>0</c:v>
                </c:pt>
                <c:pt idx="12903">
                  <c:v>0</c:v>
                </c:pt>
                <c:pt idx="12904">
                  <c:v>0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0</c:v>
                </c:pt>
                <c:pt idx="12915">
                  <c:v>0</c:v>
                </c:pt>
                <c:pt idx="12916">
                  <c:v>0</c:v>
                </c:pt>
                <c:pt idx="12917">
                  <c:v>0</c:v>
                </c:pt>
                <c:pt idx="12918">
                  <c:v>0</c:v>
                </c:pt>
                <c:pt idx="12919">
                  <c:v>0</c:v>
                </c:pt>
                <c:pt idx="12920">
                  <c:v>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0</c:v>
                </c:pt>
                <c:pt idx="12935">
                  <c:v>0</c:v>
                </c:pt>
                <c:pt idx="12936">
                  <c:v>0</c:v>
                </c:pt>
                <c:pt idx="12937">
                  <c:v>0</c:v>
                </c:pt>
                <c:pt idx="12938">
                  <c:v>0</c:v>
                </c:pt>
                <c:pt idx="12939">
                  <c:v>0</c:v>
                </c:pt>
                <c:pt idx="12940">
                  <c:v>0</c:v>
                </c:pt>
                <c:pt idx="12941">
                  <c:v>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0</c:v>
                </c:pt>
                <c:pt idx="12946">
                  <c:v>0</c:v>
                </c:pt>
                <c:pt idx="12947">
                  <c:v>0</c:v>
                </c:pt>
                <c:pt idx="12948">
                  <c:v>0</c:v>
                </c:pt>
                <c:pt idx="12949">
                  <c:v>0</c:v>
                </c:pt>
                <c:pt idx="12950">
                  <c:v>0</c:v>
                </c:pt>
                <c:pt idx="12951">
                  <c:v>0</c:v>
                </c:pt>
                <c:pt idx="12952">
                  <c:v>0</c:v>
                </c:pt>
                <c:pt idx="12953">
                  <c:v>0</c:v>
                </c:pt>
                <c:pt idx="12954">
                  <c:v>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0</c:v>
                </c:pt>
                <c:pt idx="12963">
                  <c:v>0</c:v>
                </c:pt>
                <c:pt idx="12964">
                  <c:v>0</c:v>
                </c:pt>
                <c:pt idx="12965">
                  <c:v>0</c:v>
                </c:pt>
                <c:pt idx="12966">
                  <c:v>0</c:v>
                </c:pt>
                <c:pt idx="12967">
                  <c:v>0</c:v>
                </c:pt>
                <c:pt idx="12968">
                  <c:v>0</c:v>
                </c:pt>
                <c:pt idx="12969">
                  <c:v>0</c:v>
                </c:pt>
                <c:pt idx="12970">
                  <c:v>0</c:v>
                </c:pt>
                <c:pt idx="12971">
                  <c:v>0</c:v>
                </c:pt>
                <c:pt idx="12972">
                  <c:v>0</c:v>
                </c:pt>
                <c:pt idx="12973">
                  <c:v>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0</c:v>
                </c:pt>
                <c:pt idx="13002">
                  <c:v>0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0</c:v>
                </c:pt>
                <c:pt idx="13028">
                  <c:v>0</c:v>
                </c:pt>
                <c:pt idx="13029">
                  <c:v>0</c:v>
                </c:pt>
                <c:pt idx="13030">
                  <c:v>0</c:v>
                </c:pt>
                <c:pt idx="13031">
                  <c:v>0</c:v>
                </c:pt>
                <c:pt idx="13032">
                  <c:v>0</c:v>
                </c:pt>
                <c:pt idx="13033">
                  <c:v>0</c:v>
                </c:pt>
                <c:pt idx="13034">
                  <c:v>0</c:v>
                </c:pt>
                <c:pt idx="13035">
                  <c:v>0</c:v>
                </c:pt>
                <c:pt idx="13036">
                  <c:v>0</c:v>
                </c:pt>
                <c:pt idx="13037">
                  <c:v>0</c:v>
                </c:pt>
                <c:pt idx="13038">
                  <c:v>0</c:v>
                </c:pt>
                <c:pt idx="13039">
                  <c:v>0</c:v>
                </c:pt>
                <c:pt idx="13040">
                  <c:v>0</c:v>
                </c:pt>
                <c:pt idx="13041">
                  <c:v>0</c:v>
                </c:pt>
                <c:pt idx="13042">
                  <c:v>0</c:v>
                </c:pt>
                <c:pt idx="13043">
                  <c:v>0</c:v>
                </c:pt>
                <c:pt idx="13044">
                  <c:v>0</c:v>
                </c:pt>
                <c:pt idx="13045">
                  <c:v>0</c:v>
                </c:pt>
                <c:pt idx="13046">
                  <c:v>0</c:v>
                </c:pt>
                <c:pt idx="13047">
                  <c:v>0</c:v>
                </c:pt>
                <c:pt idx="13048">
                  <c:v>0</c:v>
                </c:pt>
                <c:pt idx="13049">
                  <c:v>0</c:v>
                </c:pt>
                <c:pt idx="13050">
                  <c:v>0</c:v>
                </c:pt>
                <c:pt idx="13051">
                  <c:v>0</c:v>
                </c:pt>
                <c:pt idx="13052">
                  <c:v>0</c:v>
                </c:pt>
                <c:pt idx="13053">
                  <c:v>0</c:v>
                </c:pt>
                <c:pt idx="13054">
                  <c:v>0</c:v>
                </c:pt>
                <c:pt idx="13055">
                  <c:v>0</c:v>
                </c:pt>
                <c:pt idx="13056">
                  <c:v>0</c:v>
                </c:pt>
                <c:pt idx="13057">
                  <c:v>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0</c:v>
                </c:pt>
                <c:pt idx="13064">
                  <c:v>0</c:v>
                </c:pt>
                <c:pt idx="13065">
                  <c:v>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0</c:v>
                </c:pt>
                <c:pt idx="13071">
                  <c:v>0</c:v>
                </c:pt>
                <c:pt idx="13072">
                  <c:v>0</c:v>
                </c:pt>
                <c:pt idx="13073">
                  <c:v>0</c:v>
                </c:pt>
                <c:pt idx="13074">
                  <c:v>0</c:v>
                </c:pt>
                <c:pt idx="13075">
                  <c:v>1</c:v>
                </c:pt>
                <c:pt idx="13076">
                  <c:v>1</c:v>
                </c:pt>
                <c:pt idx="13077">
                  <c:v>1</c:v>
                </c:pt>
                <c:pt idx="13078">
                  <c:v>1</c:v>
                </c:pt>
                <c:pt idx="13079">
                  <c:v>1</c:v>
                </c:pt>
                <c:pt idx="13080">
                  <c:v>1</c:v>
                </c:pt>
                <c:pt idx="13081">
                  <c:v>1</c:v>
                </c:pt>
                <c:pt idx="13082">
                  <c:v>1</c:v>
                </c:pt>
                <c:pt idx="13083">
                  <c:v>1</c:v>
                </c:pt>
                <c:pt idx="13084">
                  <c:v>1</c:v>
                </c:pt>
                <c:pt idx="13085">
                  <c:v>1</c:v>
                </c:pt>
                <c:pt idx="13086">
                  <c:v>1</c:v>
                </c:pt>
                <c:pt idx="13087">
                  <c:v>1</c:v>
                </c:pt>
                <c:pt idx="13088">
                  <c:v>1</c:v>
                </c:pt>
                <c:pt idx="13089">
                  <c:v>1</c:v>
                </c:pt>
                <c:pt idx="13090">
                  <c:v>1</c:v>
                </c:pt>
                <c:pt idx="13091">
                  <c:v>1</c:v>
                </c:pt>
                <c:pt idx="13092">
                  <c:v>1</c:v>
                </c:pt>
                <c:pt idx="13093">
                  <c:v>1</c:v>
                </c:pt>
                <c:pt idx="13094">
                  <c:v>1</c:v>
                </c:pt>
                <c:pt idx="13095">
                  <c:v>1</c:v>
                </c:pt>
                <c:pt idx="13096">
                  <c:v>1</c:v>
                </c:pt>
                <c:pt idx="13097">
                  <c:v>1</c:v>
                </c:pt>
                <c:pt idx="13098">
                  <c:v>1</c:v>
                </c:pt>
                <c:pt idx="13099">
                  <c:v>0</c:v>
                </c:pt>
                <c:pt idx="13100">
                  <c:v>0</c:v>
                </c:pt>
                <c:pt idx="13101">
                  <c:v>0</c:v>
                </c:pt>
                <c:pt idx="13102">
                  <c:v>0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0</c:v>
                </c:pt>
                <c:pt idx="13111">
                  <c:v>0</c:v>
                </c:pt>
                <c:pt idx="13112">
                  <c:v>0</c:v>
                </c:pt>
                <c:pt idx="13113">
                  <c:v>0</c:v>
                </c:pt>
                <c:pt idx="13114">
                  <c:v>0</c:v>
                </c:pt>
                <c:pt idx="13115">
                  <c:v>0</c:v>
                </c:pt>
                <c:pt idx="13116">
                  <c:v>0</c:v>
                </c:pt>
                <c:pt idx="13117">
                  <c:v>0</c:v>
                </c:pt>
                <c:pt idx="13118">
                  <c:v>0</c:v>
                </c:pt>
                <c:pt idx="13119">
                  <c:v>0</c:v>
                </c:pt>
                <c:pt idx="13120">
                  <c:v>0</c:v>
                </c:pt>
                <c:pt idx="13121">
                  <c:v>0</c:v>
                </c:pt>
                <c:pt idx="13122">
                  <c:v>0</c:v>
                </c:pt>
                <c:pt idx="13123">
                  <c:v>0</c:v>
                </c:pt>
                <c:pt idx="13124">
                  <c:v>0</c:v>
                </c:pt>
                <c:pt idx="13125">
                  <c:v>0</c:v>
                </c:pt>
                <c:pt idx="13126">
                  <c:v>0</c:v>
                </c:pt>
                <c:pt idx="13127">
                  <c:v>0</c:v>
                </c:pt>
                <c:pt idx="13128">
                  <c:v>0</c:v>
                </c:pt>
                <c:pt idx="13129">
                  <c:v>0</c:v>
                </c:pt>
                <c:pt idx="13130">
                  <c:v>0</c:v>
                </c:pt>
                <c:pt idx="13131">
                  <c:v>0</c:v>
                </c:pt>
                <c:pt idx="13132">
                  <c:v>0</c:v>
                </c:pt>
                <c:pt idx="13133">
                  <c:v>0</c:v>
                </c:pt>
                <c:pt idx="13134">
                  <c:v>0</c:v>
                </c:pt>
                <c:pt idx="13135">
                  <c:v>0</c:v>
                </c:pt>
                <c:pt idx="13136">
                  <c:v>0</c:v>
                </c:pt>
                <c:pt idx="13137">
                  <c:v>0</c:v>
                </c:pt>
                <c:pt idx="13138">
                  <c:v>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0</c:v>
                </c:pt>
                <c:pt idx="13145">
                  <c:v>0</c:v>
                </c:pt>
                <c:pt idx="13146">
                  <c:v>0</c:v>
                </c:pt>
                <c:pt idx="13147">
                  <c:v>0</c:v>
                </c:pt>
                <c:pt idx="13148">
                  <c:v>0</c:v>
                </c:pt>
                <c:pt idx="13149">
                  <c:v>0</c:v>
                </c:pt>
                <c:pt idx="13150">
                  <c:v>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0</c:v>
                </c:pt>
                <c:pt idx="13159">
                  <c:v>0</c:v>
                </c:pt>
                <c:pt idx="13160">
                  <c:v>0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0</c:v>
                </c:pt>
                <c:pt idx="13166">
                  <c:v>0</c:v>
                </c:pt>
                <c:pt idx="13167">
                  <c:v>0</c:v>
                </c:pt>
                <c:pt idx="13168">
                  <c:v>0</c:v>
                </c:pt>
                <c:pt idx="13169">
                  <c:v>0</c:v>
                </c:pt>
                <c:pt idx="13170">
                  <c:v>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0</c:v>
                </c:pt>
                <c:pt idx="13196">
                  <c:v>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0</c:v>
                </c:pt>
                <c:pt idx="13201">
                  <c:v>0</c:v>
                </c:pt>
                <c:pt idx="13202">
                  <c:v>0</c:v>
                </c:pt>
                <c:pt idx="13203">
                  <c:v>0</c:v>
                </c:pt>
                <c:pt idx="13204">
                  <c:v>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0</c:v>
                </c:pt>
                <c:pt idx="13209">
                  <c:v>0</c:v>
                </c:pt>
                <c:pt idx="13210">
                  <c:v>0</c:v>
                </c:pt>
                <c:pt idx="13211">
                  <c:v>0</c:v>
                </c:pt>
                <c:pt idx="13212">
                  <c:v>0</c:v>
                </c:pt>
                <c:pt idx="13213">
                  <c:v>0</c:v>
                </c:pt>
                <c:pt idx="13214">
                  <c:v>0</c:v>
                </c:pt>
                <c:pt idx="13215">
                  <c:v>0</c:v>
                </c:pt>
                <c:pt idx="13216">
                  <c:v>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0</c:v>
                </c:pt>
                <c:pt idx="13226">
                  <c:v>0</c:v>
                </c:pt>
                <c:pt idx="13227">
                  <c:v>0</c:v>
                </c:pt>
                <c:pt idx="13228">
                  <c:v>0</c:v>
                </c:pt>
                <c:pt idx="13229">
                  <c:v>0</c:v>
                </c:pt>
                <c:pt idx="13230">
                  <c:v>0</c:v>
                </c:pt>
                <c:pt idx="13231">
                  <c:v>0</c:v>
                </c:pt>
                <c:pt idx="13232">
                  <c:v>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0</c:v>
                </c:pt>
                <c:pt idx="13247">
                  <c:v>0</c:v>
                </c:pt>
                <c:pt idx="13248">
                  <c:v>0</c:v>
                </c:pt>
                <c:pt idx="13249">
                  <c:v>0</c:v>
                </c:pt>
                <c:pt idx="13250">
                  <c:v>0</c:v>
                </c:pt>
                <c:pt idx="13251">
                  <c:v>0</c:v>
                </c:pt>
                <c:pt idx="13252">
                  <c:v>0</c:v>
                </c:pt>
                <c:pt idx="13253">
                  <c:v>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0</c:v>
                </c:pt>
                <c:pt idx="13258">
                  <c:v>0</c:v>
                </c:pt>
                <c:pt idx="13259">
                  <c:v>0</c:v>
                </c:pt>
                <c:pt idx="13260">
                  <c:v>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0</c:v>
                </c:pt>
                <c:pt idx="13265">
                  <c:v>0</c:v>
                </c:pt>
                <c:pt idx="13266">
                  <c:v>0</c:v>
                </c:pt>
                <c:pt idx="13267">
                  <c:v>0</c:v>
                </c:pt>
                <c:pt idx="13268">
                  <c:v>0</c:v>
                </c:pt>
                <c:pt idx="13269">
                  <c:v>0</c:v>
                </c:pt>
                <c:pt idx="13270">
                  <c:v>0</c:v>
                </c:pt>
                <c:pt idx="13271">
                  <c:v>0</c:v>
                </c:pt>
                <c:pt idx="13272">
                  <c:v>0</c:v>
                </c:pt>
                <c:pt idx="13273">
                  <c:v>0</c:v>
                </c:pt>
                <c:pt idx="13274">
                  <c:v>0</c:v>
                </c:pt>
                <c:pt idx="13275">
                  <c:v>0</c:v>
                </c:pt>
                <c:pt idx="13276">
                  <c:v>0</c:v>
                </c:pt>
                <c:pt idx="13277">
                  <c:v>0</c:v>
                </c:pt>
                <c:pt idx="13278">
                  <c:v>0</c:v>
                </c:pt>
                <c:pt idx="13279">
                  <c:v>0</c:v>
                </c:pt>
                <c:pt idx="13280">
                  <c:v>0</c:v>
                </c:pt>
                <c:pt idx="13281">
                  <c:v>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0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</c:v>
                </c:pt>
                <c:pt idx="13294">
                  <c:v>0</c:v>
                </c:pt>
                <c:pt idx="13295">
                  <c:v>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0</c:v>
                </c:pt>
                <c:pt idx="13304">
                  <c:v>0</c:v>
                </c:pt>
                <c:pt idx="13305">
                  <c:v>0</c:v>
                </c:pt>
                <c:pt idx="13306">
                  <c:v>0</c:v>
                </c:pt>
                <c:pt idx="13307">
                  <c:v>0</c:v>
                </c:pt>
                <c:pt idx="13308">
                  <c:v>0</c:v>
                </c:pt>
                <c:pt idx="13309">
                  <c:v>0</c:v>
                </c:pt>
                <c:pt idx="13310">
                  <c:v>0</c:v>
                </c:pt>
                <c:pt idx="13311">
                  <c:v>0</c:v>
                </c:pt>
                <c:pt idx="13312">
                  <c:v>0</c:v>
                </c:pt>
                <c:pt idx="13313">
                  <c:v>0</c:v>
                </c:pt>
                <c:pt idx="13314">
                  <c:v>0</c:v>
                </c:pt>
                <c:pt idx="13315">
                  <c:v>0</c:v>
                </c:pt>
                <c:pt idx="13316">
                  <c:v>0</c:v>
                </c:pt>
                <c:pt idx="13317">
                  <c:v>0</c:v>
                </c:pt>
                <c:pt idx="13318">
                  <c:v>0</c:v>
                </c:pt>
                <c:pt idx="13319">
                  <c:v>0</c:v>
                </c:pt>
                <c:pt idx="13320">
                  <c:v>0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0</c:v>
                </c:pt>
                <c:pt idx="13364">
                  <c:v>0</c:v>
                </c:pt>
                <c:pt idx="13365">
                  <c:v>0</c:v>
                </c:pt>
                <c:pt idx="13366">
                  <c:v>0</c:v>
                </c:pt>
                <c:pt idx="13367">
                  <c:v>0</c:v>
                </c:pt>
                <c:pt idx="13368">
                  <c:v>0</c:v>
                </c:pt>
                <c:pt idx="13369">
                  <c:v>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0</c:v>
                </c:pt>
                <c:pt idx="13375">
                  <c:v>0</c:v>
                </c:pt>
                <c:pt idx="13376">
                  <c:v>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0</c:v>
                </c:pt>
                <c:pt idx="13381">
                  <c:v>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0</c:v>
                </c:pt>
                <c:pt idx="13386">
                  <c:v>0</c:v>
                </c:pt>
                <c:pt idx="13387">
                  <c:v>0</c:v>
                </c:pt>
                <c:pt idx="13388">
                  <c:v>0</c:v>
                </c:pt>
                <c:pt idx="13389">
                  <c:v>0</c:v>
                </c:pt>
                <c:pt idx="13390">
                  <c:v>0</c:v>
                </c:pt>
                <c:pt idx="13391">
                  <c:v>0</c:v>
                </c:pt>
                <c:pt idx="13392">
                  <c:v>0</c:v>
                </c:pt>
                <c:pt idx="13393">
                  <c:v>0</c:v>
                </c:pt>
                <c:pt idx="13394">
                  <c:v>0</c:v>
                </c:pt>
                <c:pt idx="13395">
                  <c:v>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0</c:v>
                </c:pt>
                <c:pt idx="13401">
                  <c:v>0</c:v>
                </c:pt>
                <c:pt idx="13402">
                  <c:v>0</c:v>
                </c:pt>
                <c:pt idx="13403">
                  <c:v>0</c:v>
                </c:pt>
                <c:pt idx="13404">
                  <c:v>0</c:v>
                </c:pt>
                <c:pt idx="13405">
                  <c:v>0</c:v>
                </c:pt>
                <c:pt idx="13406">
                  <c:v>0</c:v>
                </c:pt>
                <c:pt idx="13407">
                  <c:v>0</c:v>
                </c:pt>
                <c:pt idx="13408">
                  <c:v>0</c:v>
                </c:pt>
                <c:pt idx="13409">
                  <c:v>0</c:v>
                </c:pt>
                <c:pt idx="13410">
                  <c:v>0</c:v>
                </c:pt>
                <c:pt idx="13411">
                  <c:v>0</c:v>
                </c:pt>
                <c:pt idx="13412">
                  <c:v>0</c:v>
                </c:pt>
                <c:pt idx="13413">
                  <c:v>0</c:v>
                </c:pt>
                <c:pt idx="13414">
                  <c:v>0</c:v>
                </c:pt>
                <c:pt idx="13415">
                  <c:v>0</c:v>
                </c:pt>
                <c:pt idx="13416">
                  <c:v>0</c:v>
                </c:pt>
                <c:pt idx="13417">
                  <c:v>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0</c:v>
                </c:pt>
                <c:pt idx="13423">
                  <c:v>0</c:v>
                </c:pt>
                <c:pt idx="13424">
                  <c:v>0</c:v>
                </c:pt>
                <c:pt idx="13425">
                  <c:v>0</c:v>
                </c:pt>
                <c:pt idx="13426">
                  <c:v>0</c:v>
                </c:pt>
                <c:pt idx="13427">
                  <c:v>0</c:v>
                </c:pt>
                <c:pt idx="13428">
                  <c:v>0</c:v>
                </c:pt>
                <c:pt idx="13429">
                  <c:v>0</c:v>
                </c:pt>
                <c:pt idx="13430">
                  <c:v>0</c:v>
                </c:pt>
                <c:pt idx="13431">
                  <c:v>0</c:v>
                </c:pt>
                <c:pt idx="13432">
                  <c:v>0</c:v>
                </c:pt>
                <c:pt idx="13433">
                  <c:v>0</c:v>
                </c:pt>
                <c:pt idx="13434">
                  <c:v>0</c:v>
                </c:pt>
                <c:pt idx="13435">
                  <c:v>0</c:v>
                </c:pt>
                <c:pt idx="13436">
                  <c:v>0</c:v>
                </c:pt>
                <c:pt idx="13437">
                  <c:v>0</c:v>
                </c:pt>
                <c:pt idx="13438">
                  <c:v>0</c:v>
                </c:pt>
                <c:pt idx="13439">
                  <c:v>0</c:v>
                </c:pt>
                <c:pt idx="13440">
                  <c:v>0</c:v>
                </c:pt>
                <c:pt idx="13441">
                  <c:v>0</c:v>
                </c:pt>
                <c:pt idx="13442">
                  <c:v>0</c:v>
                </c:pt>
                <c:pt idx="13443">
                  <c:v>0</c:v>
                </c:pt>
                <c:pt idx="13444">
                  <c:v>0</c:v>
                </c:pt>
                <c:pt idx="13445">
                  <c:v>0</c:v>
                </c:pt>
                <c:pt idx="13446">
                  <c:v>0</c:v>
                </c:pt>
                <c:pt idx="13447">
                  <c:v>0</c:v>
                </c:pt>
                <c:pt idx="13448">
                  <c:v>0</c:v>
                </c:pt>
                <c:pt idx="13449">
                  <c:v>0</c:v>
                </c:pt>
                <c:pt idx="13450">
                  <c:v>0</c:v>
                </c:pt>
                <c:pt idx="13451">
                  <c:v>0</c:v>
                </c:pt>
                <c:pt idx="13452">
                  <c:v>0</c:v>
                </c:pt>
                <c:pt idx="13453">
                  <c:v>0</c:v>
                </c:pt>
                <c:pt idx="13454">
                  <c:v>0</c:v>
                </c:pt>
                <c:pt idx="13455">
                  <c:v>0</c:v>
                </c:pt>
                <c:pt idx="13456">
                  <c:v>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0</c:v>
                </c:pt>
                <c:pt idx="13475">
                  <c:v>0</c:v>
                </c:pt>
                <c:pt idx="13476">
                  <c:v>0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0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0</c:v>
                </c:pt>
                <c:pt idx="13532">
                  <c:v>0</c:v>
                </c:pt>
                <c:pt idx="13533">
                  <c:v>0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0</c:v>
                </c:pt>
                <c:pt idx="13543">
                  <c:v>0</c:v>
                </c:pt>
                <c:pt idx="13544">
                  <c:v>0</c:v>
                </c:pt>
                <c:pt idx="13545">
                  <c:v>0</c:v>
                </c:pt>
                <c:pt idx="13546">
                  <c:v>0</c:v>
                </c:pt>
                <c:pt idx="13547">
                  <c:v>0</c:v>
                </c:pt>
                <c:pt idx="13548">
                  <c:v>0</c:v>
                </c:pt>
                <c:pt idx="13549">
                  <c:v>0</c:v>
                </c:pt>
                <c:pt idx="13550">
                  <c:v>0</c:v>
                </c:pt>
                <c:pt idx="13551">
                  <c:v>0</c:v>
                </c:pt>
                <c:pt idx="13552">
                  <c:v>0</c:v>
                </c:pt>
                <c:pt idx="13553">
                  <c:v>0</c:v>
                </c:pt>
                <c:pt idx="13554">
                  <c:v>0</c:v>
                </c:pt>
                <c:pt idx="13555">
                  <c:v>0</c:v>
                </c:pt>
                <c:pt idx="13556">
                  <c:v>0</c:v>
                </c:pt>
                <c:pt idx="13557">
                  <c:v>0</c:v>
                </c:pt>
                <c:pt idx="13558">
                  <c:v>0</c:v>
                </c:pt>
                <c:pt idx="13559">
                  <c:v>0</c:v>
                </c:pt>
                <c:pt idx="13560">
                  <c:v>0</c:v>
                </c:pt>
                <c:pt idx="13561">
                  <c:v>0</c:v>
                </c:pt>
                <c:pt idx="13562">
                  <c:v>0</c:v>
                </c:pt>
                <c:pt idx="13563">
                  <c:v>0</c:v>
                </c:pt>
                <c:pt idx="13564">
                  <c:v>0</c:v>
                </c:pt>
                <c:pt idx="13565">
                  <c:v>0</c:v>
                </c:pt>
                <c:pt idx="13566">
                  <c:v>0</c:v>
                </c:pt>
                <c:pt idx="13567">
                  <c:v>0</c:v>
                </c:pt>
                <c:pt idx="13568">
                  <c:v>0</c:v>
                </c:pt>
                <c:pt idx="13569">
                  <c:v>0</c:v>
                </c:pt>
                <c:pt idx="13570">
                  <c:v>0</c:v>
                </c:pt>
                <c:pt idx="13571">
                  <c:v>0</c:v>
                </c:pt>
                <c:pt idx="13572">
                  <c:v>0</c:v>
                </c:pt>
                <c:pt idx="13573">
                  <c:v>0</c:v>
                </c:pt>
                <c:pt idx="13574">
                  <c:v>0</c:v>
                </c:pt>
                <c:pt idx="13575">
                  <c:v>0</c:v>
                </c:pt>
                <c:pt idx="13576">
                  <c:v>0</c:v>
                </c:pt>
                <c:pt idx="13577">
                  <c:v>0</c:v>
                </c:pt>
                <c:pt idx="13578">
                  <c:v>0</c:v>
                </c:pt>
                <c:pt idx="13579">
                  <c:v>0</c:v>
                </c:pt>
                <c:pt idx="13580">
                  <c:v>0</c:v>
                </c:pt>
                <c:pt idx="13581">
                  <c:v>0</c:v>
                </c:pt>
                <c:pt idx="13582">
                  <c:v>0</c:v>
                </c:pt>
                <c:pt idx="13583">
                  <c:v>0</c:v>
                </c:pt>
                <c:pt idx="13584">
                  <c:v>0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</c:v>
                </c:pt>
                <c:pt idx="13593">
                  <c:v>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0</c:v>
                </c:pt>
                <c:pt idx="13598">
                  <c:v>0</c:v>
                </c:pt>
                <c:pt idx="13599">
                  <c:v>0</c:v>
                </c:pt>
                <c:pt idx="13600">
                  <c:v>0</c:v>
                </c:pt>
                <c:pt idx="13601">
                  <c:v>0</c:v>
                </c:pt>
                <c:pt idx="13602">
                  <c:v>0</c:v>
                </c:pt>
                <c:pt idx="13603">
                  <c:v>0</c:v>
                </c:pt>
                <c:pt idx="13604">
                  <c:v>0</c:v>
                </c:pt>
                <c:pt idx="13605">
                  <c:v>0</c:v>
                </c:pt>
                <c:pt idx="13606">
                  <c:v>0</c:v>
                </c:pt>
                <c:pt idx="13607">
                  <c:v>0</c:v>
                </c:pt>
                <c:pt idx="13608">
                  <c:v>0</c:v>
                </c:pt>
                <c:pt idx="13609">
                  <c:v>0</c:v>
                </c:pt>
                <c:pt idx="13610">
                  <c:v>0</c:v>
                </c:pt>
                <c:pt idx="13611">
                  <c:v>0</c:v>
                </c:pt>
                <c:pt idx="13612">
                  <c:v>0</c:v>
                </c:pt>
                <c:pt idx="13613">
                  <c:v>0</c:v>
                </c:pt>
                <c:pt idx="13614">
                  <c:v>0</c:v>
                </c:pt>
                <c:pt idx="13615">
                  <c:v>0</c:v>
                </c:pt>
                <c:pt idx="13616">
                  <c:v>0</c:v>
                </c:pt>
                <c:pt idx="13617">
                  <c:v>0</c:v>
                </c:pt>
                <c:pt idx="13618">
                  <c:v>0</c:v>
                </c:pt>
                <c:pt idx="13619">
                  <c:v>0</c:v>
                </c:pt>
                <c:pt idx="13620">
                  <c:v>0</c:v>
                </c:pt>
                <c:pt idx="13621">
                  <c:v>0</c:v>
                </c:pt>
                <c:pt idx="13622">
                  <c:v>0</c:v>
                </c:pt>
                <c:pt idx="13623">
                  <c:v>0</c:v>
                </c:pt>
                <c:pt idx="13624">
                  <c:v>0</c:v>
                </c:pt>
                <c:pt idx="13625">
                  <c:v>0</c:v>
                </c:pt>
                <c:pt idx="13626">
                  <c:v>0</c:v>
                </c:pt>
                <c:pt idx="13627">
                  <c:v>0</c:v>
                </c:pt>
                <c:pt idx="13628">
                  <c:v>0</c:v>
                </c:pt>
                <c:pt idx="13629">
                  <c:v>0</c:v>
                </c:pt>
                <c:pt idx="13630">
                  <c:v>0</c:v>
                </c:pt>
                <c:pt idx="13631">
                  <c:v>0</c:v>
                </c:pt>
                <c:pt idx="13632">
                  <c:v>0</c:v>
                </c:pt>
                <c:pt idx="13633">
                  <c:v>0</c:v>
                </c:pt>
                <c:pt idx="13634">
                  <c:v>0</c:v>
                </c:pt>
                <c:pt idx="13635">
                  <c:v>0</c:v>
                </c:pt>
                <c:pt idx="13636">
                  <c:v>0</c:v>
                </c:pt>
                <c:pt idx="13637">
                  <c:v>0</c:v>
                </c:pt>
                <c:pt idx="13638">
                  <c:v>0</c:v>
                </c:pt>
                <c:pt idx="13639">
                  <c:v>0</c:v>
                </c:pt>
                <c:pt idx="13640">
                  <c:v>0</c:v>
                </c:pt>
                <c:pt idx="13641">
                  <c:v>0</c:v>
                </c:pt>
                <c:pt idx="13642">
                  <c:v>0</c:v>
                </c:pt>
                <c:pt idx="13643">
                  <c:v>0</c:v>
                </c:pt>
                <c:pt idx="13644">
                  <c:v>0</c:v>
                </c:pt>
                <c:pt idx="13645">
                  <c:v>0</c:v>
                </c:pt>
                <c:pt idx="13646">
                  <c:v>0</c:v>
                </c:pt>
                <c:pt idx="13647">
                  <c:v>0</c:v>
                </c:pt>
                <c:pt idx="13648">
                  <c:v>0</c:v>
                </c:pt>
                <c:pt idx="13649">
                  <c:v>0</c:v>
                </c:pt>
                <c:pt idx="13650">
                  <c:v>0</c:v>
                </c:pt>
                <c:pt idx="13651">
                  <c:v>0</c:v>
                </c:pt>
                <c:pt idx="13652">
                  <c:v>0</c:v>
                </c:pt>
                <c:pt idx="13653">
                  <c:v>0</c:v>
                </c:pt>
                <c:pt idx="13654">
                  <c:v>0</c:v>
                </c:pt>
                <c:pt idx="13655">
                  <c:v>0</c:v>
                </c:pt>
                <c:pt idx="13656">
                  <c:v>0</c:v>
                </c:pt>
                <c:pt idx="13657">
                  <c:v>0</c:v>
                </c:pt>
                <c:pt idx="13658">
                  <c:v>0</c:v>
                </c:pt>
                <c:pt idx="13659">
                  <c:v>0</c:v>
                </c:pt>
                <c:pt idx="13660">
                  <c:v>0</c:v>
                </c:pt>
                <c:pt idx="13661">
                  <c:v>0</c:v>
                </c:pt>
                <c:pt idx="13662">
                  <c:v>0</c:v>
                </c:pt>
                <c:pt idx="13663">
                  <c:v>0</c:v>
                </c:pt>
                <c:pt idx="13664">
                  <c:v>0</c:v>
                </c:pt>
                <c:pt idx="13665">
                  <c:v>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0</c:v>
                </c:pt>
                <c:pt idx="13672">
                  <c:v>0</c:v>
                </c:pt>
                <c:pt idx="13673">
                  <c:v>0</c:v>
                </c:pt>
                <c:pt idx="13674">
                  <c:v>0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0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0</c:v>
                </c:pt>
                <c:pt idx="13708">
                  <c:v>0</c:v>
                </c:pt>
                <c:pt idx="13709">
                  <c:v>0</c:v>
                </c:pt>
                <c:pt idx="13710">
                  <c:v>0</c:v>
                </c:pt>
                <c:pt idx="13711">
                  <c:v>0</c:v>
                </c:pt>
                <c:pt idx="13712">
                  <c:v>0</c:v>
                </c:pt>
                <c:pt idx="13713">
                  <c:v>0</c:v>
                </c:pt>
                <c:pt idx="13714">
                  <c:v>0</c:v>
                </c:pt>
                <c:pt idx="13715">
                  <c:v>0</c:v>
                </c:pt>
                <c:pt idx="13716">
                  <c:v>0</c:v>
                </c:pt>
                <c:pt idx="13717">
                  <c:v>0</c:v>
                </c:pt>
                <c:pt idx="13718">
                  <c:v>0</c:v>
                </c:pt>
                <c:pt idx="13719">
                  <c:v>0</c:v>
                </c:pt>
                <c:pt idx="13720">
                  <c:v>0</c:v>
                </c:pt>
                <c:pt idx="13721">
                  <c:v>0</c:v>
                </c:pt>
                <c:pt idx="13722">
                  <c:v>0</c:v>
                </c:pt>
                <c:pt idx="13723">
                  <c:v>0</c:v>
                </c:pt>
                <c:pt idx="13724">
                  <c:v>0</c:v>
                </c:pt>
                <c:pt idx="13725">
                  <c:v>0</c:v>
                </c:pt>
                <c:pt idx="13726">
                  <c:v>0</c:v>
                </c:pt>
                <c:pt idx="13727">
                  <c:v>0</c:v>
                </c:pt>
                <c:pt idx="13728">
                  <c:v>0</c:v>
                </c:pt>
                <c:pt idx="13729">
                  <c:v>0</c:v>
                </c:pt>
                <c:pt idx="13730">
                  <c:v>0</c:v>
                </c:pt>
                <c:pt idx="13731">
                  <c:v>0</c:v>
                </c:pt>
                <c:pt idx="13732">
                  <c:v>0</c:v>
                </c:pt>
                <c:pt idx="13733">
                  <c:v>0</c:v>
                </c:pt>
                <c:pt idx="13734">
                  <c:v>0</c:v>
                </c:pt>
                <c:pt idx="13735">
                  <c:v>0</c:v>
                </c:pt>
                <c:pt idx="13736">
                  <c:v>0</c:v>
                </c:pt>
                <c:pt idx="13737">
                  <c:v>0</c:v>
                </c:pt>
                <c:pt idx="13738">
                  <c:v>0</c:v>
                </c:pt>
                <c:pt idx="13739">
                  <c:v>0</c:v>
                </c:pt>
                <c:pt idx="13740">
                  <c:v>0</c:v>
                </c:pt>
                <c:pt idx="13741">
                  <c:v>0</c:v>
                </c:pt>
                <c:pt idx="13742">
                  <c:v>0</c:v>
                </c:pt>
                <c:pt idx="13743">
                  <c:v>0</c:v>
                </c:pt>
                <c:pt idx="13744">
                  <c:v>0</c:v>
                </c:pt>
                <c:pt idx="13745">
                  <c:v>0</c:v>
                </c:pt>
                <c:pt idx="13746">
                  <c:v>0</c:v>
                </c:pt>
                <c:pt idx="13747">
                  <c:v>0</c:v>
                </c:pt>
                <c:pt idx="13748">
                  <c:v>0</c:v>
                </c:pt>
                <c:pt idx="13749">
                  <c:v>0</c:v>
                </c:pt>
                <c:pt idx="13750">
                  <c:v>0</c:v>
                </c:pt>
                <c:pt idx="13751">
                  <c:v>0</c:v>
                </c:pt>
                <c:pt idx="13752">
                  <c:v>0</c:v>
                </c:pt>
                <c:pt idx="13753">
                  <c:v>0</c:v>
                </c:pt>
                <c:pt idx="13754">
                  <c:v>0</c:v>
                </c:pt>
                <c:pt idx="13755">
                  <c:v>0</c:v>
                </c:pt>
                <c:pt idx="13756">
                  <c:v>0</c:v>
                </c:pt>
                <c:pt idx="13757">
                  <c:v>0</c:v>
                </c:pt>
                <c:pt idx="13758">
                  <c:v>0</c:v>
                </c:pt>
                <c:pt idx="13759">
                  <c:v>0</c:v>
                </c:pt>
                <c:pt idx="13760">
                  <c:v>0</c:v>
                </c:pt>
                <c:pt idx="13761">
                  <c:v>0</c:v>
                </c:pt>
                <c:pt idx="13762">
                  <c:v>0</c:v>
                </c:pt>
                <c:pt idx="13763">
                  <c:v>0</c:v>
                </c:pt>
                <c:pt idx="13764">
                  <c:v>0</c:v>
                </c:pt>
                <c:pt idx="13765">
                  <c:v>0</c:v>
                </c:pt>
                <c:pt idx="13766">
                  <c:v>0</c:v>
                </c:pt>
                <c:pt idx="13767">
                  <c:v>0</c:v>
                </c:pt>
                <c:pt idx="13768">
                  <c:v>0</c:v>
                </c:pt>
                <c:pt idx="13769">
                  <c:v>0</c:v>
                </c:pt>
                <c:pt idx="13770">
                  <c:v>0</c:v>
                </c:pt>
                <c:pt idx="13771">
                  <c:v>0</c:v>
                </c:pt>
                <c:pt idx="13772">
                  <c:v>0</c:v>
                </c:pt>
                <c:pt idx="13773">
                  <c:v>0</c:v>
                </c:pt>
                <c:pt idx="13774">
                  <c:v>0</c:v>
                </c:pt>
                <c:pt idx="13775">
                  <c:v>0</c:v>
                </c:pt>
                <c:pt idx="13776">
                  <c:v>0</c:v>
                </c:pt>
                <c:pt idx="13777">
                  <c:v>0</c:v>
                </c:pt>
                <c:pt idx="13778">
                  <c:v>0</c:v>
                </c:pt>
                <c:pt idx="13779">
                  <c:v>0</c:v>
                </c:pt>
                <c:pt idx="13780">
                  <c:v>0</c:v>
                </c:pt>
                <c:pt idx="13781">
                  <c:v>0</c:v>
                </c:pt>
                <c:pt idx="13782">
                  <c:v>0</c:v>
                </c:pt>
                <c:pt idx="13783">
                  <c:v>0</c:v>
                </c:pt>
                <c:pt idx="13784">
                  <c:v>0</c:v>
                </c:pt>
                <c:pt idx="13785">
                  <c:v>0</c:v>
                </c:pt>
                <c:pt idx="13786">
                  <c:v>0</c:v>
                </c:pt>
                <c:pt idx="13787">
                  <c:v>0</c:v>
                </c:pt>
                <c:pt idx="13788">
                  <c:v>0</c:v>
                </c:pt>
                <c:pt idx="13789">
                  <c:v>0</c:v>
                </c:pt>
                <c:pt idx="13790">
                  <c:v>0</c:v>
                </c:pt>
                <c:pt idx="13791">
                  <c:v>0</c:v>
                </c:pt>
                <c:pt idx="13792">
                  <c:v>0</c:v>
                </c:pt>
                <c:pt idx="13793">
                  <c:v>0</c:v>
                </c:pt>
                <c:pt idx="13794">
                  <c:v>0</c:v>
                </c:pt>
                <c:pt idx="13795">
                  <c:v>0</c:v>
                </c:pt>
                <c:pt idx="13796">
                  <c:v>0</c:v>
                </c:pt>
                <c:pt idx="13797">
                  <c:v>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0</c:v>
                </c:pt>
                <c:pt idx="13802">
                  <c:v>0</c:v>
                </c:pt>
                <c:pt idx="13803">
                  <c:v>0</c:v>
                </c:pt>
                <c:pt idx="13804">
                  <c:v>0</c:v>
                </c:pt>
                <c:pt idx="13805">
                  <c:v>0</c:v>
                </c:pt>
                <c:pt idx="13806">
                  <c:v>0</c:v>
                </c:pt>
                <c:pt idx="13807">
                  <c:v>0</c:v>
                </c:pt>
                <c:pt idx="13808">
                  <c:v>0</c:v>
                </c:pt>
                <c:pt idx="13809">
                  <c:v>0</c:v>
                </c:pt>
                <c:pt idx="13810">
                  <c:v>0</c:v>
                </c:pt>
                <c:pt idx="13811">
                  <c:v>0</c:v>
                </c:pt>
                <c:pt idx="13812">
                  <c:v>0</c:v>
                </c:pt>
                <c:pt idx="13813">
                  <c:v>0</c:v>
                </c:pt>
                <c:pt idx="13814">
                  <c:v>0</c:v>
                </c:pt>
                <c:pt idx="13815">
                  <c:v>0</c:v>
                </c:pt>
                <c:pt idx="13816">
                  <c:v>0</c:v>
                </c:pt>
                <c:pt idx="13817">
                  <c:v>0</c:v>
                </c:pt>
                <c:pt idx="13818">
                  <c:v>0</c:v>
                </c:pt>
                <c:pt idx="13819">
                  <c:v>0</c:v>
                </c:pt>
                <c:pt idx="13820">
                  <c:v>0</c:v>
                </c:pt>
                <c:pt idx="13821">
                  <c:v>0</c:v>
                </c:pt>
                <c:pt idx="13822">
                  <c:v>0</c:v>
                </c:pt>
                <c:pt idx="13823">
                  <c:v>0</c:v>
                </c:pt>
                <c:pt idx="13824">
                  <c:v>0</c:v>
                </c:pt>
                <c:pt idx="13825">
                  <c:v>0</c:v>
                </c:pt>
                <c:pt idx="13826">
                  <c:v>0</c:v>
                </c:pt>
                <c:pt idx="13827">
                  <c:v>0</c:v>
                </c:pt>
                <c:pt idx="13828">
                  <c:v>0</c:v>
                </c:pt>
                <c:pt idx="13829">
                  <c:v>0</c:v>
                </c:pt>
                <c:pt idx="13830">
                  <c:v>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0</c:v>
                </c:pt>
                <c:pt idx="13868">
                  <c:v>0</c:v>
                </c:pt>
                <c:pt idx="13869">
                  <c:v>0</c:v>
                </c:pt>
                <c:pt idx="13870">
                  <c:v>0</c:v>
                </c:pt>
                <c:pt idx="13871">
                  <c:v>0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0</c:v>
                </c:pt>
                <c:pt idx="13880">
                  <c:v>0</c:v>
                </c:pt>
                <c:pt idx="13881">
                  <c:v>0</c:v>
                </c:pt>
                <c:pt idx="13882">
                  <c:v>0</c:v>
                </c:pt>
                <c:pt idx="13883">
                  <c:v>0</c:v>
                </c:pt>
                <c:pt idx="13884">
                  <c:v>0</c:v>
                </c:pt>
                <c:pt idx="13885">
                  <c:v>0</c:v>
                </c:pt>
                <c:pt idx="13886">
                  <c:v>0</c:v>
                </c:pt>
                <c:pt idx="13887">
                  <c:v>0</c:v>
                </c:pt>
                <c:pt idx="13888">
                  <c:v>0</c:v>
                </c:pt>
                <c:pt idx="13889">
                  <c:v>0</c:v>
                </c:pt>
                <c:pt idx="13890">
                  <c:v>0</c:v>
                </c:pt>
                <c:pt idx="13891">
                  <c:v>0</c:v>
                </c:pt>
                <c:pt idx="13892">
                  <c:v>0</c:v>
                </c:pt>
                <c:pt idx="13893">
                  <c:v>0</c:v>
                </c:pt>
                <c:pt idx="13894">
                  <c:v>0</c:v>
                </c:pt>
                <c:pt idx="13895">
                  <c:v>0</c:v>
                </c:pt>
                <c:pt idx="13896">
                  <c:v>0</c:v>
                </c:pt>
                <c:pt idx="13897">
                  <c:v>0</c:v>
                </c:pt>
                <c:pt idx="13898">
                  <c:v>0</c:v>
                </c:pt>
                <c:pt idx="13899">
                  <c:v>0</c:v>
                </c:pt>
                <c:pt idx="13900">
                  <c:v>0</c:v>
                </c:pt>
                <c:pt idx="13901">
                  <c:v>0</c:v>
                </c:pt>
                <c:pt idx="13902">
                  <c:v>0</c:v>
                </c:pt>
                <c:pt idx="13903">
                  <c:v>0</c:v>
                </c:pt>
                <c:pt idx="13904">
                  <c:v>0</c:v>
                </c:pt>
                <c:pt idx="13905">
                  <c:v>0</c:v>
                </c:pt>
                <c:pt idx="13906">
                  <c:v>0</c:v>
                </c:pt>
                <c:pt idx="13907">
                  <c:v>0</c:v>
                </c:pt>
                <c:pt idx="13908">
                  <c:v>0</c:v>
                </c:pt>
                <c:pt idx="13909">
                  <c:v>0</c:v>
                </c:pt>
                <c:pt idx="13910">
                  <c:v>0</c:v>
                </c:pt>
                <c:pt idx="13911">
                  <c:v>0</c:v>
                </c:pt>
                <c:pt idx="13912">
                  <c:v>0</c:v>
                </c:pt>
                <c:pt idx="13913">
                  <c:v>0</c:v>
                </c:pt>
                <c:pt idx="13914">
                  <c:v>0</c:v>
                </c:pt>
                <c:pt idx="13915">
                  <c:v>0</c:v>
                </c:pt>
                <c:pt idx="13916">
                  <c:v>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</c:v>
                </c:pt>
                <c:pt idx="13921">
                  <c:v>0</c:v>
                </c:pt>
                <c:pt idx="13922">
                  <c:v>0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</c:v>
                </c:pt>
                <c:pt idx="13930">
                  <c:v>0</c:v>
                </c:pt>
                <c:pt idx="13931">
                  <c:v>0</c:v>
                </c:pt>
                <c:pt idx="13932">
                  <c:v>0</c:v>
                </c:pt>
                <c:pt idx="13933">
                  <c:v>0</c:v>
                </c:pt>
                <c:pt idx="13934">
                  <c:v>0</c:v>
                </c:pt>
                <c:pt idx="13935">
                  <c:v>0</c:v>
                </c:pt>
                <c:pt idx="13936">
                  <c:v>0</c:v>
                </c:pt>
                <c:pt idx="13937">
                  <c:v>0</c:v>
                </c:pt>
                <c:pt idx="13938">
                  <c:v>0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0</c:v>
                </c:pt>
                <c:pt idx="13944">
                  <c:v>0</c:v>
                </c:pt>
                <c:pt idx="13945">
                  <c:v>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0</c:v>
                </c:pt>
                <c:pt idx="13952">
                  <c:v>0</c:v>
                </c:pt>
                <c:pt idx="13953">
                  <c:v>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0</c:v>
                </c:pt>
                <c:pt idx="13959">
                  <c:v>0</c:v>
                </c:pt>
                <c:pt idx="13960">
                  <c:v>0</c:v>
                </c:pt>
                <c:pt idx="13961">
                  <c:v>0</c:v>
                </c:pt>
                <c:pt idx="13962">
                  <c:v>0</c:v>
                </c:pt>
                <c:pt idx="13963">
                  <c:v>0</c:v>
                </c:pt>
                <c:pt idx="13964">
                  <c:v>0</c:v>
                </c:pt>
                <c:pt idx="13965">
                  <c:v>0</c:v>
                </c:pt>
                <c:pt idx="13966">
                  <c:v>0</c:v>
                </c:pt>
                <c:pt idx="13967">
                  <c:v>0</c:v>
                </c:pt>
                <c:pt idx="13968">
                  <c:v>0</c:v>
                </c:pt>
                <c:pt idx="13969">
                  <c:v>0</c:v>
                </c:pt>
                <c:pt idx="13970">
                  <c:v>0</c:v>
                </c:pt>
                <c:pt idx="13971">
                  <c:v>0</c:v>
                </c:pt>
                <c:pt idx="13972">
                  <c:v>0</c:v>
                </c:pt>
                <c:pt idx="13973">
                  <c:v>0</c:v>
                </c:pt>
                <c:pt idx="13974">
                  <c:v>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0</c:v>
                </c:pt>
                <c:pt idx="13979">
                  <c:v>0</c:v>
                </c:pt>
                <c:pt idx="13980">
                  <c:v>0</c:v>
                </c:pt>
                <c:pt idx="13981">
                  <c:v>0</c:v>
                </c:pt>
                <c:pt idx="13982">
                  <c:v>0</c:v>
                </c:pt>
                <c:pt idx="13983">
                  <c:v>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0</c:v>
                </c:pt>
                <c:pt idx="13988">
                  <c:v>0</c:v>
                </c:pt>
                <c:pt idx="13989">
                  <c:v>0</c:v>
                </c:pt>
                <c:pt idx="13990">
                  <c:v>0</c:v>
                </c:pt>
                <c:pt idx="13991">
                  <c:v>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0</c:v>
                </c:pt>
                <c:pt idx="14036">
                  <c:v>0</c:v>
                </c:pt>
                <c:pt idx="14037">
                  <c:v>0</c:v>
                </c:pt>
                <c:pt idx="14038">
                  <c:v>0</c:v>
                </c:pt>
                <c:pt idx="14039">
                  <c:v>0</c:v>
                </c:pt>
                <c:pt idx="14040">
                  <c:v>0</c:v>
                </c:pt>
                <c:pt idx="14041">
                  <c:v>0</c:v>
                </c:pt>
                <c:pt idx="14042">
                  <c:v>0</c:v>
                </c:pt>
                <c:pt idx="14043">
                  <c:v>0</c:v>
                </c:pt>
                <c:pt idx="14044">
                  <c:v>0</c:v>
                </c:pt>
                <c:pt idx="14045">
                  <c:v>0</c:v>
                </c:pt>
                <c:pt idx="14046">
                  <c:v>0</c:v>
                </c:pt>
                <c:pt idx="14047">
                  <c:v>0</c:v>
                </c:pt>
                <c:pt idx="14048">
                  <c:v>0</c:v>
                </c:pt>
                <c:pt idx="14049">
                  <c:v>0</c:v>
                </c:pt>
                <c:pt idx="14050">
                  <c:v>0</c:v>
                </c:pt>
                <c:pt idx="14051">
                  <c:v>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0</c:v>
                </c:pt>
                <c:pt idx="14056">
                  <c:v>0</c:v>
                </c:pt>
                <c:pt idx="14057">
                  <c:v>0</c:v>
                </c:pt>
                <c:pt idx="14058">
                  <c:v>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0</c:v>
                </c:pt>
                <c:pt idx="14070">
                  <c:v>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0</c:v>
                </c:pt>
                <c:pt idx="14079">
                  <c:v>0</c:v>
                </c:pt>
                <c:pt idx="14080">
                  <c:v>0</c:v>
                </c:pt>
                <c:pt idx="14081">
                  <c:v>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0</c:v>
                </c:pt>
                <c:pt idx="14088">
                  <c:v>0</c:v>
                </c:pt>
                <c:pt idx="14089">
                  <c:v>0</c:v>
                </c:pt>
                <c:pt idx="14090">
                  <c:v>0</c:v>
                </c:pt>
                <c:pt idx="14091">
                  <c:v>0</c:v>
                </c:pt>
                <c:pt idx="14092">
                  <c:v>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0</c:v>
                </c:pt>
                <c:pt idx="14099">
                  <c:v>0</c:v>
                </c:pt>
                <c:pt idx="14100">
                  <c:v>0</c:v>
                </c:pt>
                <c:pt idx="14101">
                  <c:v>0</c:v>
                </c:pt>
                <c:pt idx="14102">
                  <c:v>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0</c:v>
                </c:pt>
                <c:pt idx="14108">
                  <c:v>0</c:v>
                </c:pt>
                <c:pt idx="14109">
                  <c:v>0</c:v>
                </c:pt>
                <c:pt idx="14110">
                  <c:v>0</c:v>
                </c:pt>
                <c:pt idx="14111">
                  <c:v>0</c:v>
                </c:pt>
                <c:pt idx="14112">
                  <c:v>0</c:v>
                </c:pt>
                <c:pt idx="14113">
                  <c:v>0</c:v>
                </c:pt>
                <c:pt idx="14114">
                  <c:v>0</c:v>
                </c:pt>
                <c:pt idx="14115">
                  <c:v>0</c:v>
                </c:pt>
                <c:pt idx="14116">
                  <c:v>0</c:v>
                </c:pt>
                <c:pt idx="14117">
                  <c:v>0</c:v>
                </c:pt>
                <c:pt idx="14118">
                  <c:v>0</c:v>
                </c:pt>
                <c:pt idx="14119">
                  <c:v>0</c:v>
                </c:pt>
                <c:pt idx="14120">
                  <c:v>0</c:v>
                </c:pt>
                <c:pt idx="14121">
                  <c:v>0</c:v>
                </c:pt>
                <c:pt idx="14122">
                  <c:v>0</c:v>
                </c:pt>
                <c:pt idx="14123">
                  <c:v>0</c:v>
                </c:pt>
                <c:pt idx="14124">
                  <c:v>0</c:v>
                </c:pt>
                <c:pt idx="14125">
                  <c:v>0</c:v>
                </c:pt>
                <c:pt idx="14126">
                  <c:v>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0</c:v>
                </c:pt>
                <c:pt idx="14135">
                  <c:v>0</c:v>
                </c:pt>
                <c:pt idx="14136">
                  <c:v>0</c:v>
                </c:pt>
                <c:pt idx="14137">
                  <c:v>0</c:v>
                </c:pt>
                <c:pt idx="14138">
                  <c:v>0</c:v>
                </c:pt>
                <c:pt idx="14139">
                  <c:v>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0</c:v>
                </c:pt>
                <c:pt idx="14147">
                  <c:v>0</c:v>
                </c:pt>
                <c:pt idx="14148">
                  <c:v>0</c:v>
                </c:pt>
                <c:pt idx="14149">
                  <c:v>0</c:v>
                </c:pt>
                <c:pt idx="14150">
                  <c:v>0</c:v>
                </c:pt>
                <c:pt idx="14151">
                  <c:v>0</c:v>
                </c:pt>
                <c:pt idx="14152">
                  <c:v>0</c:v>
                </c:pt>
                <c:pt idx="14153">
                  <c:v>0</c:v>
                </c:pt>
                <c:pt idx="14154">
                  <c:v>0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0</c:v>
                </c:pt>
                <c:pt idx="14214">
                  <c:v>0</c:v>
                </c:pt>
                <c:pt idx="14215">
                  <c:v>0</c:v>
                </c:pt>
                <c:pt idx="14216">
                  <c:v>0</c:v>
                </c:pt>
                <c:pt idx="14217">
                  <c:v>0</c:v>
                </c:pt>
                <c:pt idx="14218">
                  <c:v>0</c:v>
                </c:pt>
                <c:pt idx="14219">
                  <c:v>0</c:v>
                </c:pt>
                <c:pt idx="14220">
                  <c:v>0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0</c:v>
                </c:pt>
                <c:pt idx="14228">
                  <c:v>0</c:v>
                </c:pt>
                <c:pt idx="14229">
                  <c:v>0</c:v>
                </c:pt>
                <c:pt idx="14230">
                  <c:v>0</c:v>
                </c:pt>
                <c:pt idx="14231">
                  <c:v>0</c:v>
                </c:pt>
                <c:pt idx="14232">
                  <c:v>0</c:v>
                </c:pt>
                <c:pt idx="14233">
                  <c:v>0</c:v>
                </c:pt>
                <c:pt idx="14234">
                  <c:v>0</c:v>
                </c:pt>
                <c:pt idx="14235">
                  <c:v>0</c:v>
                </c:pt>
                <c:pt idx="14236">
                  <c:v>0</c:v>
                </c:pt>
                <c:pt idx="14237">
                  <c:v>0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0</c:v>
                </c:pt>
                <c:pt idx="14243">
                  <c:v>0</c:v>
                </c:pt>
                <c:pt idx="14244">
                  <c:v>0</c:v>
                </c:pt>
                <c:pt idx="14245">
                  <c:v>0</c:v>
                </c:pt>
                <c:pt idx="14246">
                  <c:v>0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</c:v>
                </c:pt>
                <c:pt idx="14256">
                  <c:v>0</c:v>
                </c:pt>
                <c:pt idx="14257">
                  <c:v>0</c:v>
                </c:pt>
                <c:pt idx="14258">
                  <c:v>0</c:v>
                </c:pt>
                <c:pt idx="14259">
                  <c:v>0</c:v>
                </c:pt>
                <c:pt idx="14260">
                  <c:v>0</c:v>
                </c:pt>
                <c:pt idx="14261">
                  <c:v>0</c:v>
                </c:pt>
                <c:pt idx="14262">
                  <c:v>0</c:v>
                </c:pt>
                <c:pt idx="14263">
                  <c:v>0</c:v>
                </c:pt>
                <c:pt idx="14264">
                  <c:v>0</c:v>
                </c:pt>
                <c:pt idx="14265">
                  <c:v>0</c:v>
                </c:pt>
                <c:pt idx="14266">
                  <c:v>0</c:v>
                </c:pt>
                <c:pt idx="14267">
                  <c:v>0</c:v>
                </c:pt>
                <c:pt idx="14268">
                  <c:v>0</c:v>
                </c:pt>
                <c:pt idx="14269">
                  <c:v>0</c:v>
                </c:pt>
                <c:pt idx="14270">
                  <c:v>0</c:v>
                </c:pt>
                <c:pt idx="14271">
                  <c:v>0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0</c:v>
                </c:pt>
                <c:pt idx="14279">
                  <c:v>0</c:v>
                </c:pt>
                <c:pt idx="14280">
                  <c:v>0</c:v>
                </c:pt>
                <c:pt idx="14281">
                  <c:v>0</c:v>
                </c:pt>
                <c:pt idx="14282">
                  <c:v>0</c:v>
                </c:pt>
                <c:pt idx="14283">
                  <c:v>0</c:v>
                </c:pt>
                <c:pt idx="14284">
                  <c:v>0</c:v>
                </c:pt>
                <c:pt idx="14285">
                  <c:v>0</c:v>
                </c:pt>
                <c:pt idx="14286">
                  <c:v>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0</c:v>
                </c:pt>
                <c:pt idx="14293">
                  <c:v>0</c:v>
                </c:pt>
                <c:pt idx="14294">
                  <c:v>0</c:v>
                </c:pt>
                <c:pt idx="14295">
                  <c:v>0</c:v>
                </c:pt>
                <c:pt idx="14296">
                  <c:v>0</c:v>
                </c:pt>
                <c:pt idx="14297">
                  <c:v>0</c:v>
                </c:pt>
                <c:pt idx="14298">
                  <c:v>0</c:v>
                </c:pt>
                <c:pt idx="14299">
                  <c:v>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0</c:v>
                </c:pt>
                <c:pt idx="14308">
                  <c:v>0</c:v>
                </c:pt>
                <c:pt idx="14309">
                  <c:v>0</c:v>
                </c:pt>
                <c:pt idx="14310">
                  <c:v>0</c:v>
                </c:pt>
                <c:pt idx="14311">
                  <c:v>0</c:v>
                </c:pt>
                <c:pt idx="14312">
                  <c:v>0</c:v>
                </c:pt>
                <c:pt idx="14313">
                  <c:v>0</c:v>
                </c:pt>
                <c:pt idx="14314">
                  <c:v>0</c:v>
                </c:pt>
                <c:pt idx="14315">
                  <c:v>0</c:v>
                </c:pt>
                <c:pt idx="14316">
                  <c:v>0</c:v>
                </c:pt>
                <c:pt idx="14317">
                  <c:v>0</c:v>
                </c:pt>
                <c:pt idx="14318">
                  <c:v>0</c:v>
                </c:pt>
                <c:pt idx="14319">
                  <c:v>0</c:v>
                </c:pt>
                <c:pt idx="14320">
                  <c:v>0</c:v>
                </c:pt>
                <c:pt idx="14321">
                  <c:v>0</c:v>
                </c:pt>
                <c:pt idx="14322">
                  <c:v>0</c:v>
                </c:pt>
                <c:pt idx="14323">
                  <c:v>0</c:v>
                </c:pt>
                <c:pt idx="14324">
                  <c:v>0</c:v>
                </c:pt>
                <c:pt idx="14325">
                  <c:v>0</c:v>
                </c:pt>
                <c:pt idx="14326">
                  <c:v>0</c:v>
                </c:pt>
                <c:pt idx="14327">
                  <c:v>0</c:v>
                </c:pt>
                <c:pt idx="14328">
                  <c:v>0</c:v>
                </c:pt>
                <c:pt idx="14329">
                  <c:v>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0</c:v>
                </c:pt>
                <c:pt idx="14336">
                  <c:v>0</c:v>
                </c:pt>
                <c:pt idx="14337">
                  <c:v>0</c:v>
                </c:pt>
                <c:pt idx="14338">
                  <c:v>0</c:v>
                </c:pt>
                <c:pt idx="14339">
                  <c:v>0</c:v>
                </c:pt>
                <c:pt idx="14340">
                  <c:v>0</c:v>
                </c:pt>
                <c:pt idx="14341">
                  <c:v>0</c:v>
                </c:pt>
                <c:pt idx="14342">
                  <c:v>0</c:v>
                </c:pt>
                <c:pt idx="14343">
                  <c:v>0</c:v>
                </c:pt>
                <c:pt idx="14344">
                  <c:v>0</c:v>
                </c:pt>
                <c:pt idx="14345">
                  <c:v>0</c:v>
                </c:pt>
                <c:pt idx="14346">
                  <c:v>0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0</c:v>
                </c:pt>
                <c:pt idx="14372">
                  <c:v>0</c:v>
                </c:pt>
                <c:pt idx="14373">
                  <c:v>0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0</c:v>
                </c:pt>
                <c:pt idx="14384">
                  <c:v>0</c:v>
                </c:pt>
                <c:pt idx="14385">
                  <c:v>0</c:v>
                </c:pt>
                <c:pt idx="14386">
                  <c:v>0</c:v>
                </c:pt>
                <c:pt idx="14387">
                  <c:v>0</c:v>
                </c:pt>
                <c:pt idx="14388">
                  <c:v>0</c:v>
                </c:pt>
                <c:pt idx="14389">
                  <c:v>0</c:v>
                </c:pt>
                <c:pt idx="14390">
                  <c:v>0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0</c:v>
                </c:pt>
                <c:pt idx="14399">
                  <c:v>0</c:v>
                </c:pt>
                <c:pt idx="14400">
                  <c:v>0</c:v>
                </c:pt>
                <c:pt idx="14401">
                  <c:v>0</c:v>
                </c:pt>
                <c:pt idx="14402">
                  <c:v>0</c:v>
                </c:pt>
                <c:pt idx="14403">
                  <c:v>0</c:v>
                </c:pt>
                <c:pt idx="14404">
                  <c:v>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0</c:v>
                </c:pt>
                <c:pt idx="14410">
                  <c:v>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0</c:v>
                </c:pt>
                <c:pt idx="14415">
                  <c:v>0</c:v>
                </c:pt>
                <c:pt idx="14416">
                  <c:v>0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0</c:v>
                </c:pt>
                <c:pt idx="14421">
                  <c:v>0</c:v>
                </c:pt>
                <c:pt idx="14422">
                  <c:v>0</c:v>
                </c:pt>
                <c:pt idx="14423">
                  <c:v>0</c:v>
                </c:pt>
                <c:pt idx="14424">
                  <c:v>0</c:v>
                </c:pt>
                <c:pt idx="14425">
                  <c:v>0</c:v>
                </c:pt>
                <c:pt idx="14426">
                  <c:v>0</c:v>
                </c:pt>
                <c:pt idx="14427">
                  <c:v>0</c:v>
                </c:pt>
                <c:pt idx="14428">
                  <c:v>0</c:v>
                </c:pt>
                <c:pt idx="14429">
                  <c:v>0</c:v>
                </c:pt>
                <c:pt idx="14430">
                  <c:v>0</c:v>
                </c:pt>
                <c:pt idx="14431">
                  <c:v>0</c:v>
                </c:pt>
                <c:pt idx="14432">
                  <c:v>0</c:v>
                </c:pt>
                <c:pt idx="14433">
                  <c:v>0</c:v>
                </c:pt>
                <c:pt idx="14434">
                  <c:v>0</c:v>
                </c:pt>
                <c:pt idx="14435">
                  <c:v>0</c:v>
                </c:pt>
                <c:pt idx="14436">
                  <c:v>0</c:v>
                </c:pt>
                <c:pt idx="14437">
                  <c:v>0</c:v>
                </c:pt>
                <c:pt idx="14438">
                  <c:v>0</c:v>
                </c:pt>
                <c:pt idx="14439">
                  <c:v>0</c:v>
                </c:pt>
                <c:pt idx="14440">
                  <c:v>0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0</c:v>
                </c:pt>
                <c:pt idx="14458">
                  <c:v>0</c:v>
                </c:pt>
                <c:pt idx="14459">
                  <c:v>0</c:v>
                </c:pt>
                <c:pt idx="14460">
                  <c:v>0</c:v>
                </c:pt>
                <c:pt idx="14461">
                  <c:v>0</c:v>
                </c:pt>
                <c:pt idx="14462">
                  <c:v>0</c:v>
                </c:pt>
                <c:pt idx="14463">
                  <c:v>0</c:v>
                </c:pt>
                <c:pt idx="14464">
                  <c:v>0</c:v>
                </c:pt>
                <c:pt idx="14465">
                  <c:v>0</c:v>
                </c:pt>
                <c:pt idx="14466">
                  <c:v>0</c:v>
                </c:pt>
                <c:pt idx="14467">
                  <c:v>0</c:v>
                </c:pt>
                <c:pt idx="14468">
                  <c:v>0</c:v>
                </c:pt>
                <c:pt idx="14469">
                  <c:v>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0</c:v>
                </c:pt>
                <c:pt idx="14476">
                  <c:v>0</c:v>
                </c:pt>
                <c:pt idx="14477">
                  <c:v>0</c:v>
                </c:pt>
                <c:pt idx="14478">
                  <c:v>0</c:v>
                </c:pt>
                <c:pt idx="14479">
                  <c:v>0</c:v>
                </c:pt>
                <c:pt idx="14480">
                  <c:v>0</c:v>
                </c:pt>
                <c:pt idx="14481">
                  <c:v>0</c:v>
                </c:pt>
                <c:pt idx="14482">
                  <c:v>0</c:v>
                </c:pt>
                <c:pt idx="14483">
                  <c:v>0</c:v>
                </c:pt>
                <c:pt idx="14484">
                  <c:v>0</c:v>
                </c:pt>
                <c:pt idx="14485">
                  <c:v>0</c:v>
                </c:pt>
                <c:pt idx="14486">
                  <c:v>0</c:v>
                </c:pt>
                <c:pt idx="14487">
                  <c:v>0</c:v>
                </c:pt>
                <c:pt idx="14488">
                  <c:v>0</c:v>
                </c:pt>
                <c:pt idx="14489">
                  <c:v>0</c:v>
                </c:pt>
                <c:pt idx="14490">
                  <c:v>0</c:v>
                </c:pt>
                <c:pt idx="14491">
                  <c:v>0</c:v>
                </c:pt>
                <c:pt idx="14492">
                  <c:v>0</c:v>
                </c:pt>
                <c:pt idx="14493">
                  <c:v>0</c:v>
                </c:pt>
                <c:pt idx="14494">
                  <c:v>0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0</c:v>
                </c:pt>
                <c:pt idx="14513">
                  <c:v>0</c:v>
                </c:pt>
                <c:pt idx="14514">
                  <c:v>0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1</c:v>
                </c:pt>
                <c:pt idx="14540">
                  <c:v>1</c:v>
                </c:pt>
                <c:pt idx="14541">
                  <c:v>1</c:v>
                </c:pt>
                <c:pt idx="14542">
                  <c:v>1</c:v>
                </c:pt>
                <c:pt idx="14543">
                  <c:v>1</c:v>
                </c:pt>
                <c:pt idx="14544">
                  <c:v>1</c:v>
                </c:pt>
                <c:pt idx="14545">
                  <c:v>1</c:v>
                </c:pt>
                <c:pt idx="14546">
                  <c:v>1</c:v>
                </c:pt>
                <c:pt idx="14547">
                  <c:v>1</c:v>
                </c:pt>
                <c:pt idx="14548">
                  <c:v>1</c:v>
                </c:pt>
                <c:pt idx="14549">
                  <c:v>1</c:v>
                </c:pt>
                <c:pt idx="14550">
                  <c:v>1</c:v>
                </c:pt>
                <c:pt idx="14551">
                  <c:v>1</c:v>
                </c:pt>
                <c:pt idx="14552">
                  <c:v>1</c:v>
                </c:pt>
                <c:pt idx="14553">
                  <c:v>1</c:v>
                </c:pt>
                <c:pt idx="14554">
                  <c:v>1</c:v>
                </c:pt>
                <c:pt idx="14555">
                  <c:v>1</c:v>
                </c:pt>
                <c:pt idx="14556">
                  <c:v>1</c:v>
                </c:pt>
                <c:pt idx="14557">
                  <c:v>1</c:v>
                </c:pt>
                <c:pt idx="14558">
                  <c:v>1</c:v>
                </c:pt>
                <c:pt idx="14559">
                  <c:v>1</c:v>
                </c:pt>
                <c:pt idx="14560">
                  <c:v>1</c:v>
                </c:pt>
                <c:pt idx="14561">
                  <c:v>1</c:v>
                </c:pt>
                <c:pt idx="14562">
                  <c:v>1</c:v>
                </c:pt>
                <c:pt idx="14563">
                  <c:v>0</c:v>
                </c:pt>
                <c:pt idx="14564">
                  <c:v>0</c:v>
                </c:pt>
                <c:pt idx="14565">
                  <c:v>0</c:v>
                </c:pt>
                <c:pt idx="14566">
                  <c:v>0</c:v>
                </c:pt>
                <c:pt idx="14567">
                  <c:v>0</c:v>
                </c:pt>
                <c:pt idx="14568">
                  <c:v>0</c:v>
                </c:pt>
                <c:pt idx="14569">
                  <c:v>0</c:v>
                </c:pt>
                <c:pt idx="14570">
                  <c:v>0</c:v>
                </c:pt>
                <c:pt idx="14571">
                  <c:v>0</c:v>
                </c:pt>
                <c:pt idx="14572">
                  <c:v>0</c:v>
                </c:pt>
                <c:pt idx="14573">
                  <c:v>0</c:v>
                </c:pt>
                <c:pt idx="14574">
                  <c:v>0</c:v>
                </c:pt>
                <c:pt idx="14575">
                  <c:v>0</c:v>
                </c:pt>
                <c:pt idx="14576">
                  <c:v>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0</c:v>
                </c:pt>
                <c:pt idx="14582">
                  <c:v>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0</c:v>
                </c:pt>
                <c:pt idx="14590">
                  <c:v>0</c:v>
                </c:pt>
                <c:pt idx="14591">
                  <c:v>0</c:v>
                </c:pt>
                <c:pt idx="14592">
                  <c:v>0</c:v>
                </c:pt>
                <c:pt idx="14593">
                  <c:v>0</c:v>
                </c:pt>
                <c:pt idx="14594">
                  <c:v>0</c:v>
                </c:pt>
                <c:pt idx="14595">
                  <c:v>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0</c:v>
                </c:pt>
                <c:pt idx="14600">
                  <c:v>0</c:v>
                </c:pt>
                <c:pt idx="14601">
                  <c:v>0</c:v>
                </c:pt>
                <c:pt idx="14602">
                  <c:v>0</c:v>
                </c:pt>
                <c:pt idx="14603">
                  <c:v>0</c:v>
                </c:pt>
                <c:pt idx="14604">
                  <c:v>0</c:v>
                </c:pt>
                <c:pt idx="14605">
                  <c:v>0</c:v>
                </c:pt>
                <c:pt idx="14606">
                  <c:v>0</c:v>
                </c:pt>
                <c:pt idx="14607">
                  <c:v>0</c:v>
                </c:pt>
                <c:pt idx="14608">
                  <c:v>0</c:v>
                </c:pt>
                <c:pt idx="14609">
                  <c:v>0</c:v>
                </c:pt>
                <c:pt idx="14610">
                  <c:v>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0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  <c:pt idx="14620">
                  <c:v>0</c:v>
                </c:pt>
                <c:pt idx="14621">
                  <c:v>0</c:v>
                </c:pt>
                <c:pt idx="14622">
                  <c:v>0</c:v>
                </c:pt>
                <c:pt idx="14623">
                  <c:v>0</c:v>
                </c:pt>
                <c:pt idx="14624">
                  <c:v>0</c:v>
                </c:pt>
                <c:pt idx="14625">
                  <c:v>0</c:v>
                </c:pt>
                <c:pt idx="14626">
                  <c:v>0</c:v>
                </c:pt>
                <c:pt idx="14627">
                  <c:v>0</c:v>
                </c:pt>
                <c:pt idx="14628">
                  <c:v>0</c:v>
                </c:pt>
                <c:pt idx="14629">
                  <c:v>0</c:v>
                </c:pt>
                <c:pt idx="14630">
                  <c:v>0</c:v>
                </c:pt>
                <c:pt idx="14631">
                  <c:v>0</c:v>
                </c:pt>
                <c:pt idx="14632">
                  <c:v>0</c:v>
                </c:pt>
                <c:pt idx="14633">
                  <c:v>0</c:v>
                </c:pt>
                <c:pt idx="14634">
                  <c:v>0</c:v>
                </c:pt>
                <c:pt idx="14635">
                  <c:v>0</c:v>
                </c:pt>
                <c:pt idx="14636">
                  <c:v>0</c:v>
                </c:pt>
                <c:pt idx="14637">
                  <c:v>0</c:v>
                </c:pt>
                <c:pt idx="14638">
                  <c:v>0</c:v>
                </c:pt>
                <c:pt idx="14639">
                  <c:v>0</c:v>
                </c:pt>
                <c:pt idx="14640">
                  <c:v>0</c:v>
                </c:pt>
                <c:pt idx="14641">
                  <c:v>0</c:v>
                </c:pt>
                <c:pt idx="14642">
                  <c:v>0</c:v>
                </c:pt>
                <c:pt idx="14643">
                  <c:v>0</c:v>
                </c:pt>
                <c:pt idx="14644">
                  <c:v>0</c:v>
                </c:pt>
                <c:pt idx="14645">
                  <c:v>0</c:v>
                </c:pt>
                <c:pt idx="14646">
                  <c:v>0</c:v>
                </c:pt>
                <c:pt idx="14647">
                  <c:v>0</c:v>
                </c:pt>
                <c:pt idx="14648">
                  <c:v>0</c:v>
                </c:pt>
                <c:pt idx="14649">
                  <c:v>0</c:v>
                </c:pt>
                <c:pt idx="14650">
                  <c:v>0</c:v>
                </c:pt>
                <c:pt idx="14651">
                  <c:v>0</c:v>
                </c:pt>
                <c:pt idx="14652">
                  <c:v>0</c:v>
                </c:pt>
                <c:pt idx="14653">
                  <c:v>0</c:v>
                </c:pt>
                <c:pt idx="14654">
                  <c:v>0</c:v>
                </c:pt>
                <c:pt idx="14655">
                  <c:v>0</c:v>
                </c:pt>
                <c:pt idx="14656">
                  <c:v>0</c:v>
                </c:pt>
                <c:pt idx="14657">
                  <c:v>0</c:v>
                </c:pt>
                <c:pt idx="14658">
                  <c:v>0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0</c:v>
                </c:pt>
                <c:pt idx="14672">
                  <c:v>0</c:v>
                </c:pt>
                <c:pt idx="14673">
                  <c:v>0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0</c:v>
                </c:pt>
                <c:pt idx="14679">
                  <c:v>0</c:v>
                </c:pt>
                <c:pt idx="14680">
                  <c:v>0</c:v>
                </c:pt>
                <c:pt idx="14681">
                  <c:v>0</c:v>
                </c:pt>
                <c:pt idx="14682">
                  <c:v>0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0</c:v>
                </c:pt>
                <c:pt idx="14708">
                  <c:v>0</c:v>
                </c:pt>
                <c:pt idx="14709">
                  <c:v>0</c:v>
                </c:pt>
                <c:pt idx="14710">
                  <c:v>0</c:v>
                </c:pt>
                <c:pt idx="14711">
                  <c:v>0</c:v>
                </c:pt>
                <c:pt idx="14712">
                  <c:v>0</c:v>
                </c:pt>
                <c:pt idx="14713">
                  <c:v>0</c:v>
                </c:pt>
                <c:pt idx="14714">
                  <c:v>0</c:v>
                </c:pt>
                <c:pt idx="14715">
                  <c:v>0</c:v>
                </c:pt>
                <c:pt idx="14716">
                  <c:v>0</c:v>
                </c:pt>
                <c:pt idx="14717">
                  <c:v>0</c:v>
                </c:pt>
                <c:pt idx="14718">
                  <c:v>0</c:v>
                </c:pt>
                <c:pt idx="14719">
                  <c:v>0</c:v>
                </c:pt>
                <c:pt idx="14720">
                  <c:v>0</c:v>
                </c:pt>
                <c:pt idx="14721">
                  <c:v>0</c:v>
                </c:pt>
                <c:pt idx="14722">
                  <c:v>0</c:v>
                </c:pt>
                <c:pt idx="14723">
                  <c:v>0</c:v>
                </c:pt>
                <c:pt idx="14724">
                  <c:v>0</c:v>
                </c:pt>
                <c:pt idx="14725">
                  <c:v>0</c:v>
                </c:pt>
                <c:pt idx="14726">
                  <c:v>0</c:v>
                </c:pt>
                <c:pt idx="14727">
                  <c:v>0</c:v>
                </c:pt>
                <c:pt idx="14728">
                  <c:v>0</c:v>
                </c:pt>
                <c:pt idx="14729">
                  <c:v>0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</c:v>
                </c:pt>
                <c:pt idx="14738">
                  <c:v>0</c:v>
                </c:pt>
                <c:pt idx="14739">
                  <c:v>0</c:v>
                </c:pt>
                <c:pt idx="14740">
                  <c:v>0</c:v>
                </c:pt>
                <c:pt idx="14741">
                  <c:v>0</c:v>
                </c:pt>
                <c:pt idx="14742">
                  <c:v>0</c:v>
                </c:pt>
                <c:pt idx="14743">
                  <c:v>0</c:v>
                </c:pt>
                <c:pt idx="14744">
                  <c:v>0</c:v>
                </c:pt>
                <c:pt idx="14745">
                  <c:v>0</c:v>
                </c:pt>
                <c:pt idx="14746">
                  <c:v>0</c:v>
                </c:pt>
                <c:pt idx="14747">
                  <c:v>0</c:v>
                </c:pt>
                <c:pt idx="14748">
                  <c:v>0</c:v>
                </c:pt>
                <c:pt idx="14749">
                  <c:v>0</c:v>
                </c:pt>
                <c:pt idx="14750">
                  <c:v>0</c:v>
                </c:pt>
                <c:pt idx="14751">
                  <c:v>0</c:v>
                </c:pt>
                <c:pt idx="14752">
                  <c:v>0</c:v>
                </c:pt>
                <c:pt idx="14753">
                  <c:v>0</c:v>
                </c:pt>
                <c:pt idx="14754">
                  <c:v>0</c:v>
                </c:pt>
                <c:pt idx="14755">
                  <c:v>0</c:v>
                </c:pt>
                <c:pt idx="14756">
                  <c:v>0</c:v>
                </c:pt>
                <c:pt idx="14757">
                  <c:v>0</c:v>
                </c:pt>
                <c:pt idx="14758">
                  <c:v>0</c:v>
                </c:pt>
                <c:pt idx="14759">
                  <c:v>0</c:v>
                </c:pt>
                <c:pt idx="14760">
                  <c:v>0</c:v>
                </c:pt>
                <c:pt idx="14761">
                  <c:v>0</c:v>
                </c:pt>
                <c:pt idx="14762">
                  <c:v>0</c:v>
                </c:pt>
                <c:pt idx="14763">
                  <c:v>0</c:v>
                </c:pt>
                <c:pt idx="14764">
                  <c:v>0</c:v>
                </c:pt>
                <c:pt idx="14765">
                  <c:v>0</c:v>
                </c:pt>
                <c:pt idx="14766">
                  <c:v>0</c:v>
                </c:pt>
                <c:pt idx="14767">
                  <c:v>0</c:v>
                </c:pt>
                <c:pt idx="14768">
                  <c:v>0</c:v>
                </c:pt>
                <c:pt idx="14769">
                  <c:v>0</c:v>
                </c:pt>
                <c:pt idx="14770">
                  <c:v>0</c:v>
                </c:pt>
                <c:pt idx="14771">
                  <c:v>0</c:v>
                </c:pt>
                <c:pt idx="14772">
                  <c:v>0</c:v>
                </c:pt>
                <c:pt idx="14773">
                  <c:v>0</c:v>
                </c:pt>
                <c:pt idx="14774">
                  <c:v>0</c:v>
                </c:pt>
                <c:pt idx="14775">
                  <c:v>0</c:v>
                </c:pt>
                <c:pt idx="14776">
                  <c:v>0</c:v>
                </c:pt>
                <c:pt idx="14777">
                  <c:v>0</c:v>
                </c:pt>
                <c:pt idx="14778">
                  <c:v>0</c:v>
                </c:pt>
                <c:pt idx="14779">
                  <c:v>0</c:v>
                </c:pt>
                <c:pt idx="14780">
                  <c:v>0</c:v>
                </c:pt>
                <c:pt idx="14781">
                  <c:v>0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0</c:v>
                </c:pt>
                <c:pt idx="14789">
                  <c:v>0</c:v>
                </c:pt>
                <c:pt idx="14790">
                  <c:v>0</c:v>
                </c:pt>
                <c:pt idx="14791">
                  <c:v>0</c:v>
                </c:pt>
                <c:pt idx="14792">
                  <c:v>0</c:v>
                </c:pt>
                <c:pt idx="14793">
                  <c:v>0</c:v>
                </c:pt>
                <c:pt idx="14794">
                  <c:v>0</c:v>
                </c:pt>
                <c:pt idx="14795">
                  <c:v>0</c:v>
                </c:pt>
                <c:pt idx="14796">
                  <c:v>0</c:v>
                </c:pt>
                <c:pt idx="14797">
                  <c:v>0</c:v>
                </c:pt>
                <c:pt idx="14798">
                  <c:v>0</c:v>
                </c:pt>
                <c:pt idx="14799">
                  <c:v>0</c:v>
                </c:pt>
                <c:pt idx="14800">
                  <c:v>0</c:v>
                </c:pt>
                <c:pt idx="14801">
                  <c:v>0</c:v>
                </c:pt>
                <c:pt idx="14802">
                  <c:v>0</c:v>
                </c:pt>
                <c:pt idx="14803">
                  <c:v>0</c:v>
                </c:pt>
                <c:pt idx="14804">
                  <c:v>0</c:v>
                </c:pt>
                <c:pt idx="14805">
                  <c:v>0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</c:v>
                </c:pt>
                <c:pt idx="14812">
                  <c:v>0</c:v>
                </c:pt>
                <c:pt idx="14813">
                  <c:v>0</c:v>
                </c:pt>
                <c:pt idx="14814">
                  <c:v>0</c:v>
                </c:pt>
                <c:pt idx="14815">
                  <c:v>0</c:v>
                </c:pt>
                <c:pt idx="14816">
                  <c:v>0</c:v>
                </c:pt>
                <c:pt idx="14817">
                  <c:v>0</c:v>
                </c:pt>
                <c:pt idx="14818">
                  <c:v>0</c:v>
                </c:pt>
                <c:pt idx="14819">
                  <c:v>0</c:v>
                </c:pt>
                <c:pt idx="14820">
                  <c:v>0</c:v>
                </c:pt>
                <c:pt idx="14821">
                  <c:v>0</c:v>
                </c:pt>
                <c:pt idx="14822">
                  <c:v>0</c:v>
                </c:pt>
                <c:pt idx="14823">
                  <c:v>0</c:v>
                </c:pt>
                <c:pt idx="14824">
                  <c:v>0</c:v>
                </c:pt>
                <c:pt idx="14825">
                  <c:v>0</c:v>
                </c:pt>
                <c:pt idx="14826">
                  <c:v>0</c:v>
                </c:pt>
                <c:pt idx="14827">
                  <c:v>0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0</c:v>
                </c:pt>
                <c:pt idx="14845">
                  <c:v>0</c:v>
                </c:pt>
                <c:pt idx="14846">
                  <c:v>0</c:v>
                </c:pt>
                <c:pt idx="14847">
                  <c:v>0</c:v>
                </c:pt>
                <c:pt idx="14848">
                  <c:v>0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0</c:v>
                </c:pt>
                <c:pt idx="14876">
                  <c:v>0</c:v>
                </c:pt>
                <c:pt idx="14877">
                  <c:v>0</c:v>
                </c:pt>
                <c:pt idx="14878">
                  <c:v>0</c:v>
                </c:pt>
                <c:pt idx="14879">
                  <c:v>0</c:v>
                </c:pt>
                <c:pt idx="14880">
                  <c:v>0</c:v>
                </c:pt>
                <c:pt idx="14881">
                  <c:v>0</c:v>
                </c:pt>
                <c:pt idx="14882">
                  <c:v>0</c:v>
                </c:pt>
                <c:pt idx="14883">
                  <c:v>0</c:v>
                </c:pt>
                <c:pt idx="14884">
                  <c:v>0</c:v>
                </c:pt>
                <c:pt idx="14885">
                  <c:v>0</c:v>
                </c:pt>
                <c:pt idx="14886">
                  <c:v>0</c:v>
                </c:pt>
                <c:pt idx="14887">
                  <c:v>0</c:v>
                </c:pt>
                <c:pt idx="14888">
                  <c:v>0</c:v>
                </c:pt>
                <c:pt idx="14889">
                  <c:v>0</c:v>
                </c:pt>
                <c:pt idx="14890">
                  <c:v>0</c:v>
                </c:pt>
                <c:pt idx="14891">
                  <c:v>0</c:v>
                </c:pt>
                <c:pt idx="14892">
                  <c:v>0</c:v>
                </c:pt>
                <c:pt idx="14893">
                  <c:v>0</c:v>
                </c:pt>
                <c:pt idx="14894">
                  <c:v>0</c:v>
                </c:pt>
                <c:pt idx="14895">
                  <c:v>0</c:v>
                </c:pt>
                <c:pt idx="14896">
                  <c:v>0</c:v>
                </c:pt>
                <c:pt idx="14897">
                  <c:v>0</c:v>
                </c:pt>
                <c:pt idx="14898">
                  <c:v>0</c:v>
                </c:pt>
                <c:pt idx="14899">
                  <c:v>0</c:v>
                </c:pt>
                <c:pt idx="14900">
                  <c:v>0</c:v>
                </c:pt>
                <c:pt idx="14901">
                  <c:v>0</c:v>
                </c:pt>
                <c:pt idx="14902">
                  <c:v>0</c:v>
                </c:pt>
                <c:pt idx="14903">
                  <c:v>0</c:v>
                </c:pt>
                <c:pt idx="14904">
                  <c:v>0</c:v>
                </c:pt>
                <c:pt idx="14905">
                  <c:v>0</c:v>
                </c:pt>
                <c:pt idx="14906">
                  <c:v>0</c:v>
                </c:pt>
                <c:pt idx="14907">
                  <c:v>0</c:v>
                </c:pt>
                <c:pt idx="14908">
                  <c:v>0</c:v>
                </c:pt>
                <c:pt idx="14909">
                  <c:v>0</c:v>
                </c:pt>
                <c:pt idx="14910">
                  <c:v>0</c:v>
                </c:pt>
                <c:pt idx="14911">
                  <c:v>0</c:v>
                </c:pt>
                <c:pt idx="14912">
                  <c:v>0</c:v>
                </c:pt>
                <c:pt idx="14913">
                  <c:v>0</c:v>
                </c:pt>
                <c:pt idx="14914">
                  <c:v>0</c:v>
                </c:pt>
                <c:pt idx="14915">
                  <c:v>0</c:v>
                </c:pt>
                <c:pt idx="14916">
                  <c:v>0</c:v>
                </c:pt>
                <c:pt idx="14917">
                  <c:v>0</c:v>
                </c:pt>
                <c:pt idx="14918">
                  <c:v>0</c:v>
                </c:pt>
                <c:pt idx="14919">
                  <c:v>0</c:v>
                </c:pt>
                <c:pt idx="14920">
                  <c:v>0</c:v>
                </c:pt>
                <c:pt idx="14921">
                  <c:v>0</c:v>
                </c:pt>
                <c:pt idx="14922">
                  <c:v>0</c:v>
                </c:pt>
                <c:pt idx="14923">
                  <c:v>0</c:v>
                </c:pt>
                <c:pt idx="14924">
                  <c:v>0</c:v>
                </c:pt>
                <c:pt idx="14925">
                  <c:v>0</c:v>
                </c:pt>
                <c:pt idx="14926">
                  <c:v>0</c:v>
                </c:pt>
                <c:pt idx="14927">
                  <c:v>0</c:v>
                </c:pt>
                <c:pt idx="14928">
                  <c:v>0</c:v>
                </c:pt>
                <c:pt idx="14929">
                  <c:v>0</c:v>
                </c:pt>
                <c:pt idx="14930">
                  <c:v>0</c:v>
                </c:pt>
                <c:pt idx="14931">
                  <c:v>0</c:v>
                </c:pt>
                <c:pt idx="14932">
                  <c:v>0</c:v>
                </c:pt>
                <c:pt idx="14933">
                  <c:v>0</c:v>
                </c:pt>
                <c:pt idx="14934">
                  <c:v>0</c:v>
                </c:pt>
                <c:pt idx="14935">
                  <c:v>0</c:v>
                </c:pt>
                <c:pt idx="14936">
                  <c:v>0</c:v>
                </c:pt>
                <c:pt idx="14937">
                  <c:v>0</c:v>
                </c:pt>
                <c:pt idx="14938">
                  <c:v>0</c:v>
                </c:pt>
                <c:pt idx="14939">
                  <c:v>0</c:v>
                </c:pt>
                <c:pt idx="14940">
                  <c:v>0</c:v>
                </c:pt>
                <c:pt idx="14941">
                  <c:v>0</c:v>
                </c:pt>
                <c:pt idx="14942">
                  <c:v>0</c:v>
                </c:pt>
                <c:pt idx="14943">
                  <c:v>0</c:v>
                </c:pt>
                <c:pt idx="14944">
                  <c:v>0</c:v>
                </c:pt>
                <c:pt idx="14945">
                  <c:v>0</c:v>
                </c:pt>
                <c:pt idx="14946">
                  <c:v>0</c:v>
                </c:pt>
                <c:pt idx="14947">
                  <c:v>0</c:v>
                </c:pt>
                <c:pt idx="14948">
                  <c:v>0</c:v>
                </c:pt>
                <c:pt idx="14949">
                  <c:v>0</c:v>
                </c:pt>
                <c:pt idx="14950">
                  <c:v>0</c:v>
                </c:pt>
                <c:pt idx="14951">
                  <c:v>0</c:v>
                </c:pt>
                <c:pt idx="14952">
                  <c:v>0</c:v>
                </c:pt>
                <c:pt idx="14953">
                  <c:v>0</c:v>
                </c:pt>
                <c:pt idx="14954">
                  <c:v>0</c:v>
                </c:pt>
                <c:pt idx="14955">
                  <c:v>0</c:v>
                </c:pt>
                <c:pt idx="14956">
                  <c:v>0</c:v>
                </c:pt>
                <c:pt idx="14957">
                  <c:v>0</c:v>
                </c:pt>
                <c:pt idx="14958">
                  <c:v>0</c:v>
                </c:pt>
                <c:pt idx="14959">
                  <c:v>0</c:v>
                </c:pt>
                <c:pt idx="14960">
                  <c:v>0</c:v>
                </c:pt>
                <c:pt idx="14961">
                  <c:v>0</c:v>
                </c:pt>
                <c:pt idx="14962">
                  <c:v>0</c:v>
                </c:pt>
                <c:pt idx="14963">
                  <c:v>0</c:v>
                </c:pt>
                <c:pt idx="14964">
                  <c:v>0</c:v>
                </c:pt>
                <c:pt idx="14965">
                  <c:v>0</c:v>
                </c:pt>
                <c:pt idx="14966">
                  <c:v>0</c:v>
                </c:pt>
                <c:pt idx="14967">
                  <c:v>0</c:v>
                </c:pt>
                <c:pt idx="14968">
                  <c:v>0</c:v>
                </c:pt>
                <c:pt idx="14969">
                  <c:v>0</c:v>
                </c:pt>
                <c:pt idx="14970">
                  <c:v>0</c:v>
                </c:pt>
                <c:pt idx="14971">
                  <c:v>0</c:v>
                </c:pt>
                <c:pt idx="14972">
                  <c:v>0</c:v>
                </c:pt>
                <c:pt idx="14973">
                  <c:v>0</c:v>
                </c:pt>
                <c:pt idx="14974">
                  <c:v>0</c:v>
                </c:pt>
                <c:pt idx="14975">
                  <c:v>0</c:v>
                </c:pt>
                <c:pt idx="14976">
                  <c:v>0</c:v>
                </c:pt>
                <c:pt idx="14977">
                  <c:v>0</c:v>
                </c:pt>
                <c:pt idx="14978">
                  <c:v>0</c:v>
                </c:pt>
                <c:pt idx="14979">
                  <c:v>0</c:v>
                </c:pt>
                <c:pt idx="14980">
                  <c:v>0</c:v>
                </c:pt>
                <c:pt idx="14981">
                  <c:v>0</c:v>
                </c:pt>
                <c:pt idx="14982">
                  <c:v>0</c:v>
                </c:pt>
                <c:pt idx="14983">
                  <c:v>0</c:v>
                </c:pt>
                <c:pt idx="14984">
                  <c:v>0</c:v>
                </c:pt>
                <c:pt idx="14985">
                  <c:v>0</c:v>
                </c:pt>
                <c:pt idx="14986">
                  <c:v>0</c:v>
                </c:pt>
                <c:pt idx="14987">
                  <c:v>0</c:v>
                </c:pt>
                <c:pt idx="14988">
                  <c:v>0</c:v>
                </c:pt>
                <c:pt idx="14989">
                  <c:v>0</c:v>
                </c:pt>
                <c:pt idx="14990">
                  <c:v>0</c:v>
                </c:pt>
                <c:pt idx="14991">
                  <c:v>0</c:v>
                </c:pt>
                <c:pt idx="14992">
                  <c:v>0</c:v>
                </c:pt>
                <c:pt idx="14993">
                  <c:v>0</c:v>
                </c:pt>
                <c:pt idx="14994">
                  <c:v>0</c:v>
                </c:pt>
                <c:pt idx="14995">
                  <c:v>0</c:v>
                </c:pt>
                <c:pt idx="14996">
                  <c:v>0</c:v>
                </c:pt>
                <c:pt idx="14997">
                  <c:v>0</c:v>
                </c:pt>
                <c:pt idx="14998">
                  <c:v>0</c:v>
                </c:pt>
                <c:pt idx="14999">
                  <c:v>0</c:v>
                </c:pt>
                <c:pt idx="15000">
                  <c:v>0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0</c:v>
                </c:pt>
                <c:pt idx="15008">
                  <c:v>0</c:v>
                </c:pt>
                <c:pt idx="15009">
                  <c:v>0</c:v>
                </c:pt>
                <c:pt idx="15010">
                  <c:v>0</c:v>
                </c:pt>
                <c:pt idx="15011">
                  <c:v>0</c:v>
                </c:pt>
                <c:pt idx="15012">
                  <c:v>0</c:v>
                </c:pt>
                <c:pt idx="15013">
                  <c:v>0</c:v>
                </c:pt>
                <c:pt idx="15014">
                  <c:v>0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0</c:v>
                </c:pt>
                <c:pt idx="15044">
                  <c:v>0</c:v>
                </c:pt>
                <c:pt idx="15045">
                  <c:v>0</c:v>
                </c:pt>
                <c:pt idx="15046">
                  <c:v>0</c:v>
                </c:pt>
                <c:pt idx="15047">
                  <c:v>0</c:v>
                </c:pt>
                <c:pt idx="15048">
                  <c:v>0</c:v>
                </c:pt>
                <c:pt idx="15049">
                  <c:v>0</c:v>
                </c:pt>
                <c:pt idx="15050">
                  <c:v>0</c:v>
                </c:pt>
                <c:pt idx="15051">
                  <c:v>0</c:v>
                </c:pt>
                <c:pt idx="15052">
                  <c:v>0</c:v>
                </c:pt>
                <c:pt idx="15053">
                  <c:v>0</c:v>
                </c:pt>
                <c:pt idx="15054">
                  <c:v>0</c:v>
                </c:pt>
                <c:pt idx="15055">
                  <c:v>0</c:v>
                </c:pt>
                <c:pt idx="15056">
                  <c:v>0</c:v>
                </c:pt>
                <c:pt idx="15057">
                  <c:v>0</c:v>
                </c:pt>
                <c:pt idx="15058">
                  <c:v>0</c:v>
                </c:pt>
                <c:pt idx="15059">
                  <c:v>0</c:v>
                </c:pt>
                <c:pt idx="15060">
                  <c:v>0</c:v>
                </c:pt>
                <c:pt idx="15061">
                  <c:v>0</c:v>
                </c:pt>
                <c:pt idx="15062">
                  <c:v>0</c:v>
                </c:pt>
                <c:pt idx="15063">
                  <c:v>0</c:v>
                </c:pt>
                <c:pt idx="15064">
                  <c:v>0</c:v>
                </c:pt>
                <c:pt idx="15065">
                  <c:v>0</c:v>
                </c:pt>
                <c:pt idx="15066">
                  <c:v>0</c:v>
                </c:pt>
                <c:pt idx="15067">
                  <c:v>0</c:v>
                </c:pt>
                <c:pt idx="15068">
                  <c:v>0</c:v>
                </c:pt>
                <c:pt idx="15069">
                  <c:v>0</c:v>
                </c:pt>
                <c:pt idx="15070">
                  <c:v>0</c:v>
                </c:pt>
                <c:pt idx="15071">
                  <c:v>0</c:v>
                </c:pt>
                <c:pt idx="15072">
                  <c:v>0</c:v>
                </c:pt>
                <c:pt idx="15073">
                  <c:v>0</c:v>
                </c:pt>
                <c:pt idx="15074">
                  <c:v>0</c:v>
                </c:pt>
                <c:pt idx="15075">
                  <c:v>0</c:v>
                </c:pt>
                <c:pt idx="15076">
                  <c:v>0</c:v>
                </c:pt>
                <c:pt idx="15077">
                  <c:v>0</c:v>
                </c:pt>
                <c:pt idx="15078">
                  <c:v>0</c:v>
                </c:pt>
                <c:pt idx="15079">
                  <c:v>0</c:v>
                </c:pt>
                <c:pt idx="15080">
                  <c:v>0</c:v>
                </c:pt>
                <c:pt idx="15081">
                  <c:v>0</c:v>
                </c:pt>
                <c:pt idx="15082">
                  <c:v>0</c:v>
                </c:pt>
                <c:pt idx="15083">
                  <c:v>0</c:v>
                </c:pt>
                <c:pt idx="15084">
                  <c:v>0</c:v>
                </c:pt>
                <c:pt idx="15085">
                  <c:v>0</c:v>
                </c:pt>
                <c:pt idx="15086">
                  <c:v>0</c:v>
                </c:pt>
                <c:pt idx="15087">
                  <c:v>0</c:v>
                </c:pt>
                <c:pt idx="15088">
                  <c:v>0</c:v>
                </c:pt>
                <c:pt idx="15089">
                  <c:v>0</c:v>
                </c:pt>
                <c:pt idx="15090">
                  <c:v>0</c:v>
                </c:pt>
                <c:pt idx="15091">
                  <c:v>0</c:v>
                </c:pt>
                <c:pt idx="15092">
                  <c:v>0</c:v>
                </c:pt>
                <c:pt idx="15093">
                  <c:v>0</c:v>
                </c:pt>
                <c:pt idx="15094">
                  <c:v>0</c:v>
                </c:pt>
                <c:pt idx="15095">
                  <c:v>0</c:v>
                </c:pt>
                <c:pt idx="15096">
                  <c:v>0</c:v>
                </c:pt>
                <c:pt idx="15097">
                  <c:v>0</c:v>
                </c:pt>
                <c:pt idx="15098">
                  <c:v>0</c:v>
                </c:pt>
                <c:pt idx="15099">
                  <c:v>0</c:v>
                </c:pt>
                <c:pt idx="15100">
                  <c:v>0</c:v>
                </c:pt>
                <c:pt idx="15101">
                  <c:v>0</c:v>
                </c:pt>
                <c:pt idx="15102">
                  <c:v>0</c:v>
                </c:pt>
                <c:pt idx="15103">
                  <c:v>0</c:v>
                </c:pt>
                <c:pt idx="15104">
                  <c:v>0</c:v>
                </c:pt>
                <c:pt idx="15105">
                  <c:v>0</c:v>
                </c:pt>
                <c:pt idx="15106">
                  <c:v>0</c:v>
                </c:pt>
                <c:pt idx="15107">
                  <c:v>0</c:v>
                </c:pt>
                <c:pt idx="15108">
                  <c:v>0</c:v>
                </c:pt>
                <c:pt idx="15109">
                  <c:v>0</c:v>
                </c:pt>
                <c:pt idx="15110">
                  <c:v>0</c:v>
                </c:pt>
                <c:pt idx="15111">
                  <c:v>0</c:v>
                </c:pt>
                <c:pt idx="15112">
                  <c:v>0</c:v>
                </c:pt>
                <c:pt idx="15113">
                  <c:v>0</c:v>
                </c:pt>
                <c:pt idx="15114">
                  <c:v>0</c:v>
                </c:pt>
                <c:pt idx="15115">
                  <c:v>0</c:v>
                </c:pt>
                <c:pt idx="15116">
                  <c:v>0</c:v>
                </c:pt>
                <c:pt idx="15117">
                  <c:v>0</c:v>
                </c:pt>
                <c:pt idx="15118">
                  <c:v>0</c:v>
                </c:pt>
                <c:pt idx="15119">
                  <c:v>0</c:v>
                </c:pt>
                <c:pt idx="15120">
                  <c:v>0</c:v>
                </c:pt>
                <c:pt idx="15121">
                  <c:v>0</c:v>
                </c:pt>
                <c:pt idx="15122">
                  <c:v>0</c:v>
                </c:pt>
                <c:pt idx="15123">
                  <c:v>0</c:v>
                </c:pt>
                <c:pt idx="15124">
                  <c:v>0</c:v>
                </c:pt>
                <c:pt idx="15125">
                  <c:v>0</c:v>
                </c:pt>
                <c:pt idx="15126">
                  <c:v>0</c:v>
                </c:pt>
                <c:pt idx="15127">
                  <c:v>0</c:v>
                </c:pt>
                <c:pt idx="15128">
                  <c:v>0</c:v>
                </c:pt>
                <c:pt idx="15129">
                  <c:v>0</c:v>
                </c:pt>
                <c:pt idx="15130">
                  <c:v>0</c:v>
                </c:pt>
                <c:pt idx="15131">
                  <c:v>0</c:v>
                </c:pt>
                <c:pt idx="15132">
                  <c:v>0</c:v>
                </c:pt>
                <c:pt idx="15133">
                  <c:v>0</c:v>
                </c:pt>
                <c:pt idx="15134">
                  <c:v>0</c:v>
                </c:pt>
                <c:pt idx="15135">
                  <c:v>0</c:v>
                </c:pt>
                <c:pt idx="15136">
                  <c:v>0</c:v>
                </c:pt>
                <c:pt idx="15137">
                  <c:v>0</c:v>
                </c:pt>
                <c:pt idx="15138">
                  <c:v>0</c:v>
                </c:pt>
                <c:pt idx="15139">
                  <c:v>0</c:v>
                </c:pt>
                <c:pt idx="15140">
                  <c:v>0</c:v>
                </c:pt>
                <c:pt idx="15141">
                  <c:v>0</c:v>
                </c:pt>
                <c:pt idx="15142">
                  <c:v>0</c:v>
                </c:pt>
                <c:pt idx="15143">
                  <c:v>0</c:v>
                </c:pt>
                <c:pt idx="15144">
                  <c:v>0</c:v>
                </c:pt>
                <c:pt idx="15145">
                  <c:v>0</c:v>
                </c:pt>
                <c:pt idx="15146">
                  <c:v>0</c:v>
                </c:pt>
                <c:pt idx="15147">
                  <c:v>0</c:v>
                </c:pt>
                <c:pt idx="15148">
                  <c:v>0</c:v>
                </c:pt>
                <c:pt idx="15149">
                  <c:v>0</c:v>
                </c:pt>
                <c:pt idx="15150">
                  <c:v>0</c:v>
                </c:pt>
                <c:pt idx="15151">
                  <c:v>0</c:v>
                </c:pt>
                <c:pt idx="15152">
                  <c:v>0</c:v>
                </c:pt>
                <c:pt idx="15153">
                  <c:v>0</c:v>
                </c:pt>
                <c:pt idx="15154">
                  <c:v>0</c:v>
                </c:pt>
                <c:pt idx="15155">
                  <c:v>0</c:v>
                </c:pt>
                <c:pt idx="15156">
                  <c:v>0</c:v>
                </c:pt>
                <c:pt idx="15157">
                  <c:v>0</c:v>
                </c:pt>
                <c:pt idx="15158">
                  <c:v>0</c:v>
                </c:pt>
                <c:pt idx="15159">
                  <c:v>0</c:v>
                </c:pt>
                <c:pt idx="15160">
                  <c:v>0</c:v>
                </c:pt>
                <c:pt idx="15161">
                  <c:v>0</c:v>
                </c:pt>
                <c:pt idx="15162">
                  <c:v>0</c:v>
                </c:pt>
                <c:pt idx="15163">
                  <c:v>0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0</c:v>
                </c:pt>
                <c:pt idx="15182">
                  <c:v>0</c:v>
                </c:pt>
                <c:pt idx="15183">
                  <c:v>0</c:v>
                </c:pt>
                <c:pt idx="15184">
                  <c:v>0</c:v>
                </c:pt>
                <c:pt idx="15185">
                  <c:v>0</c:v>
                </c:pt>
                <c:pt idx="15186">
                  <c:v>0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0</c:v>
                </c:pt>
                <c:pt idx="15212">
                  <c:v>0</c:v>
                </c:pt>
                <c:pt idx="15213">
                  <c:v>0</c:v>
                </c:pt>
                <c:pt idx="15214">
                  <c:v>0</c:v>
                </c:pt>
                <c:pt idx="15215">
                  <c:v>0</c:v>
                </c:pt>
                <c:pt idx="15216">
                  <c:v>0</c:v>
                </c:pt>
                <c:pt idx="15217">
                  <c:v>0</c:v>
                </c:pt>
                <c:pt idx="15218">
                  <c:v>0</c:v>
                </c:pt>
                <c:pt idx="15219">
                  <c:v>0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</c:v>
                </c:pt>
                <c:pt idx="15224">
                  <c:v>0</c:v>
                </c:pt>
                <c:pt idx="15225">
                  <c:v>0</c:v>
                </c:pt>
                <c:pt idx="15226">
                  <c:v>0</c:v>
                </c:pt>
                <c:pt idx="15227">
                  <c:v>0</c:v>
                </c:pt>
                <c:pt idx="15228">
                  <c:v>0</c:v>
                </c:pt>
                <c:pt idx="15229">
                  <c:v>0</c:v>
                </c:pt>
                <c:pt idx="15230">
                  <c:v>0</c:v>
                </c:pt>
                <c:pt idx="15231">
                  <c:v>0</c:v>
                </c:pt>
                <c:pt idx="15232">
                  <c:v>0</c:v>
                </c:pt>
                <c:pt idx="15233">
                  <c:v>0</c:v>
                </c:pt>
                <c:pt idx="15234">
                  <c:v>0</c:v>
                </c:pt>
                <c:pt idx="15235">
                  <c:v>0</c:v>
                </c:pt>
                <c:pt idx="15236">
                  <c:v>0</c:v>
                </c:pt>
                <c:pt idx="15237">
                  <c:v>0</c:v>
                </c:pt>
                <c:pt idx="15238">
                  <c:v>0</c:v>
                </c:pt>
                <c:pt idx="15239">
                  <c:v>0</c:v>
                </c:pt>
                <c:pt idx="15240">
                  <c:v>0</c:v>
                </c:pt>
                <c:pt idx="15241">
                  <c:v>0</c:v>
                </c:pt>
                <c:pt idx="15242">
                  <c:v>0</c:v>
                </c:pt>
                <c:pt idx="15243">
                  <c:v>0</c:v>
                </c:pt>
                <c:pt idx="15244">
                  <c:v>0</c:v>
                </c:pt>
                <c:pt idx="15245">
                  <c:v>0</c:v>
                </c:pt>
                <c:pt idx="15246">
                  <c:v>0</c:v>
                </c:pt>
                <c:pt idx="15247">
                  <c:v>0</c:v>
                </c:pt>
                <c:pt idx="15248">
                  <c:v>0</c:v>
                </c:pt>
                <c:pt idx="15249">
                  <c:v>0</c:v>
                </c:pt>
                <c:pt idx="15250">
                  <c:v>0</c:v>
                </c:pt>
                <c:pt idx="15251">
                  <c:v>0</c:v>
                </c:pt>
                <c:pt idx="15252">
                  <c:v>0</c:v>
                </c:pt>
                <c:pt idx="15253">
                  <c:v>0</c:v>
                </c:pt>
                <c:pt idx="15254">
                  <c:v>0</c:v>
                </c:pt>
                <c:pt idx="15255">
                  <c:v>0</c:v>
                </c:pt>
                <c:pt idx="15256">
                  <c:v>0</c:v>
                </c:pt>
                <c:pt idx="15257">
                  <c:v>0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</c:v>
                </c:pt>
                <c:pt idx="15265">
                  <c:v>0</c:v>
                </c:pt>
                <c:pt idx="15266">
                  <c:v>0</c:v>
                </c:pt>
                <c:pt idx="15267">
                  <c:v>0</c:v>
                </c:pt>
                <c:pt idx="15268">
                  <c:v>0</c:v>
                </c:pt>
                <c:pt idx="15269">
                  <c:v>0</c:v>
                </c:pt>
                <c:pt idx="15270">
                  <c:v>0</c:v>
                </c:pt>
                <c:pt idx="15271">
                  <c:v>0</c:v>
                </c:pt>
                <c:pt idx="15272">
                  <c:v>0</c:v>
                </c:pt>
                <c:pt idx="15273">
                  <c:v>0</c:v>
                </c:pt>
                <c:pt idx="15274">
                  <c:v>0</c:v>
                </c:pt>
                <c:pt idx="15275">
                  <c:v>0</c:v>
                </c:pt>
                <c:pt idx="15276">
                  <c:v>0</c:v>
                </c:pt>
                <c:pt idx="15277">
                  <c:v>0</c:v>
                </c:pt>
                <c:pt idx="15278">
                  <c:v>0</c:v>
                </c:pt>
                <c:pt idx="15279">
                  <c:v>0</c:v>
                </c:pt>
                <c:pt idx="15280">
                  <c:v>0</c:v>
                </c:pt>
                <c:pt idx="15281">
                  <c:v>0</c:v>
                </c:pt>
                <c:pt idx="15282">
                  <c:v>0</c:v>
                </c:pt>
                <c:pt idx="15283">
                  <c:v>0</c:v>
                </c:pt>
                <c:pt idx="15284">
                  <c:v>0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</c:v>
                </c:pt>
                <c:pt idx="15289">
                  <c:v>0</c:v>
                </c:pt>
                <c:pt idx="15290">
                  <c:v>0</c:v>
                </c:pt>
                <c:pt idx="15291">
                  <c:v>0</c:v>
                </c:pt>
                <c:pt idx="15292">
                  <c:v>0</c:v>
                </c:pt>
                <c:pt idx="15293">
                  <c:v>0</c:v>
                </c:pt>
                <c:pt idx="15294">
                  <c:v>0</c:v>
                </c:pt>
                <c:pt idx="15295">
                  <c:v>0</c:v>
                </c:pt>
                <c:pt idx="15296">
                  <c:v>0</c:v>
                </c:pt>
                <c:pt idx="15297">
                  <c:v>0</c:v>
                </c:pt>
                <c:pt idx="15298">
                  <c:v>0</c:v>
                </c:pt>
                <c:pt idx="15299">
                  <c:v>0</c:v>
                </c:pt>
                <c:pt idx="15300">
                  <c:v>0</c:v>
                </c:pt>
                <c:pt idx="15301">
                  <c:v>0</c:v>
                </c:pt>
                <c:pt idx="15302">
                  <c:v>0</c:v>
                </c:pt>
                <c:pt idx="15303">
                  <c:v>0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</c:v>
                </c:pt>
                <c:pt idx="15315">
                  <c:v>0</c:v>
                </c:pt>
                <c:pt idx="15316">
                  <c:v>0</c:v>
                </c:pt>
                <c:pt idx="15317">
                  <c:v>0</c:v>
                </c:pt>
                <c:pt idx="15318">
                  <c:v>0</c:v>
                </c:pt>
                <c:pt idx="15319">
                  <c:v>0</c:v>
                </c:pt>
                <c:pt idx="15320">
                  <c:v>0</c:v>
                </c:pt>
                <c:pt idx="15321">
                  <c:v>0</c:v>
                </c:pt>
                <c:pt idx="15322">
                  <c:v>0</c:v>
                </c:pt>
                <c:pt idx="15323">
                  <c:v>0</c:v>
                </c:pt>
                <c:pt idx="15324">
                  <c:v>0</c:v>
                </c:pt>
                <c:pt idx="15325">
                  <c:v>0</c:v>
                </c:pt>
                <c:pt idx="15326">
                  <c:v>0</c:v>
                </c:pt>
                <c:pt idx="15327">
                  <c:v>0</c:v>
                </c:pt>
                <c:pt idx="15328">
                  <c:v>0</c:v>
                </c:pt>
                <c:pt idx="15329">
                  <c:v>0</c:v>
                </c:pt>
                <c:pt idx="15330">
                  <c:v>0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0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0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0</c:v>
                </c:pt>
                <c:pt idx="15351">
                  <c:v>0</c:v>
                </c:pt>
                <c:pt idx="15352">
                  <c:v>0</c:v>
                </c:pt>
                <c:pt idx="15353">
                  <c:v>0</c:v>
                </c:pt>
                <c:pt idx="15354">
                  <c:v>0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1</c:v>
                </c:pt>
                <c:pt idx="15380">
                  <c:v>1</c:v>
                </c:pt>
                <c:pt idx="15381">
                  <c:v>1</c:v>
                </c:pt>
                <c:pt idx="15382">
                  <c:v>1</c:v>
                </c:pt>
                <c:pt idx="15383">
                  <c:v>1</c:v>
                </c:pt>
                <c:pt idx="15384">
                  <c:v>1</c:v>
                </c:pt>
                <c:pt idx="15385">
                  <c:v>1</c:v>
                </c:pt>
                <c:pt idx="15386">
                  <c:v>1</c:v>
                </c:pt>
                <c:pt idx="15387">
                  <c:v>1</c:v>
                </c:pt>
                <c:pt idx="15388">
                  <c:v>1</c:v>
                </c:pt>
                <c:pt idx="15389">
                  <c:v>1</c:v>
                </c:pt>
                <c:pt idx="15390">
                  <c:v>1</c:v>
                </c:pt>
                <c:pt idx="15391">
                  <c:v>1</c:v>
                </c:pt>
                <c:pt idx="15392">
                  <c:v>1</c:v>
                </c:pt>
                <c:pt idx="15393">
                  <c:v>1</c:v>
                </c:pt>
                <c:pt idx="15394">
                  <c:v>1</c:v>
                </c:pt>
                <c:pt idx="15395">
                  <c:v>1</c:v>
                </c:pt>
                <c:pt idx="15396">
                  <c:v>1</c:v>
                </c:pt>
                <c:pt idx="15397">
                  <c:v>1</c:v>
                </c:pt>
                <c:pt idx="15398">
                  <c:v>1</c:v>
                </c:pt>
                <c:pt idx="15399">
                  <c:v>1</c:v>
                </c:pt>
                <c:pt idx="15400">
                  <c:v>1</c:v>
                </c:pt>
                <c:pt idx="15401">
                  <c:v>1</c:v>
                </c:pt>
                <c:pt idx="15402">
                  <c:v>1</c:v>
                </c:pt>
                <c:pt idx="15403">
                  <c:v>0</c:v>
                </c:pt>
                <c:pt idx="15404">
                  <c:v>0</c:v>
                </c:pt>
                <c:pt idx="15405">
                  <c:v>0</c:v>
                </c:pt>
                <c:pt idx="15406">
                  <c:v>0</c:v>
                </c:pt>
                <c:pt idx="15407">
                  <c:v>0</c:v>
                </c:pt>
                <c:pt idx="15408">
                  <c:v>0</c:v>
                </c:pt>
                <c:pt idx="15409">
                  <c:v>0</c:v>
                </c:pt>
                <c:pt idx="15410">
                  <c:v>0</c:v>
                </c:pt>
                <c:pt idx="15411">
                  <c:v>0</c:v>
                </c:pt>
                <c:pt idx="15412">
                  <c:v>0</c:v>
                </c:pt>
                <c:pt idx="15413">
                  <c:v>0</c:v>
                </c:pt>
                <c:pt idx="15414">
                  <c:v>0</c:v>
                </c:pt>
                <c:pt idx="15415">
                  <c:v>0</c:v>
                </c:pt>
                <c:pt idx="15416">
                  <c:v>0</c:v>
                </c:pt>
                <c:pt idx="15417">
                  <c:v>0</c:v>
                </c:pt>
                <c:pt idx="15418">
                  <c:v>0</c:v>
                </c:pt>
                <c:pt idx="15419">
                  <c:v>0</c:v>
                </c:pt>
                <c:pt idx="15420">
                  <c:v>0</c:v>
                </c:pt>
                <c:pt idx="15421">
                  <c:v>0</c:v>
                </c:pt>
                <c:pt idx="15422">
                  <c:v>0</c:v>
                </c:pt>
                <c:pt idx="15423">
                  <c:v>0</c:v>
                </c:pt>
                <c:pt idx="15424">
                  <c:v>0</c:v>
                </c:pt>
                <c:pt idx="15425">
                  <c:v>0</c:v>
                </c:pt>
                <c:pt idx="15426">
                  <c:v>0</c:v>
                </c:pt>
                <c:pt idx="15427">
                  <c:v>0</c:v>
                </c:pt>
                <c:pt idx="15428">
                  <c:v>0</c:v>
                </c:pt>
                <c:pt idx="15429">
                  <c:v>0</c:v>
                </c:pt>
                <c:pt idx="15430">
                  <c:v>0</c:v>
                </c:pt>
                <c:pt idx="15431">
                  <c:v>0</c:v>
                </c:pt>
                <c:pt idx="15432">
                  <c:v>0</c:v>
                </c:pt>
                <c:pt idx="15433">
                  <c:v>0</c:v>
                </c:pt>
                <c:pt idx="15434">
                  <c:v>0</c:v>
                </c:pt>
                <c:pt idx="15435">
                  <c:v>0</c:v>
                </c:pt>
                <c:pt idx="15436">
                  <c:v>0</c:v>
                </c:pt>
                <c:pt idx="15437">
                  <c:v>0</c:v>
                </c:pt>
                <c:pt idx="15438">
                  <c:v>0</c:v>
                </c:pt>
                <c:pt idx="15439">
                  <c:v>0</c:v>
                </c:pt>
                <c:pt idx="15440">
                  <c:v>0</c:v>
                </c:pt>
                <c:pt idx="15441">
                  <c:v>0</c:v>
                </c:pt>
                <c:pt idx="15442">
                  <c:v>0</c:v>
                </c:pt>
                <c:pt idx="15443">
                  <c:v>0</c:v>
                </c:pt>
                <c:pt idx="15444">
                  <c:v>0</c:v>
                </c:pt>
                <c:pt idx="15445">
                  <c:v>0</c:v>
                </c:pt>
                <c:pt idx="15446">
                  <c:v>0</c:v>
                </c:pt>
                <c:pt idx="15447">
                  <c:v>0</c:v>
                </c:pt>
                <c:pt idx="15448">
                  <c:v>0</c:v>
                </c:pt>
                <c:pt idx="15449">
                  <c:v>0</c:v>
                </c:pt>
                <c:pt idx="15450">
                  <c:v>0</c:v>
                </c:pt>
                <c:pt idx="15451">
                  <c:v>0</c:v>
                </c:pt>
                <c:pt idx="15452">
                  <c:v>0</c:v>
                </c:pt>
                <c:pt idx="15453">
                  <c:v>0</c:v>
                </c:pt>
                <c:pt idx="15454">
                  <c:v>0</c:v>
                </c:pt>
                <c:pt idx="15455">
                  <c:v>0</c:v>
                </c:pt>
                <c:pt idx="15456">
                  <c:v>0</c:v>
                </c:pt>
                <c:pt idx="15457">
                  <c:v>0</c:v>
                </c:pt>
                <c:pt idx="15458">
                  <c:v>0</c:v>
                </c:pt>
                <c:pt idx="15459">
                  <c:v>0</c:v>
                </c:pt>
                <c:pt idx="15460">
                  <c:v>0</c:v>
                </c:pt>
                <c:pt idx="15461">
                  <c:v>0</c:v>
                </c:pt>
                <c:pt idx="15462">
                  <c:v>0</c:v>
                </c:pt>
                <c:pt idx="15463">
                  <c:v>0</c:v>
                </c:pt>
                <c:pt idx="15464">
                  <c:v>0</c:v>
                </c:pt>
                <c:pt idx="15465">
                  <c:v>0</c:v>
                </c:pt>
                <c:pt idx="15466">
                  <c:v>0</c:v>
                </c:pt>
                <c:pt idx="15467">
                  <c:v>0</c:v>
                </c:pt>
                <c:pt idx="15468">
                  <c:v>0</c:v>
                </c:pt>
                <c:pt idx="15469">
                  <c:v>0</c:v>
                </c:pt>
                <c:pt idx="15470">
                  <c:v>0</c:v>
                </c:pt>
                <c:pt idx="15471">
                  <c:v>0</c:v>
                </c:pt>
                <c:pt idx="15472">
                  <c:v>0</c:v>
                </c:pt>
                <c:pt idx="15473">
                  <c:v>0</c:v>
                </c:pt>
                <c:pt idx="15474">
                  <c:v>0</c:v>
                </c:pt>
                <c:pt idx="15475">
                  <c:v>0</c:v>
                </c:pt>
                <c:pt idx="15476">
                  <c:v>0</c:v>
                </c:pt>
                <c:pt idx="15477">
                  <c:v>0</c:v>
                </c:pt>
                <c:pt idx="15478">
                  <c:v>0</c:v>
                </c:pt>
                <c:pt idx="15479">
                  <c:v>0</c:v>
                </c:pt>
                <c:pt idx="15480">
                  <c:v>0</c:v>
                </c:pt>
                <c:pt idx="15481">
                  <c:v>0</c:v>
                </c:pt>
                <c:pt idx="15482">
                  <c:v>0</c:v>
                </c:pt>
                <c:pt idx="15483">
                  <c:v>0</c:v>
                </c:pt>
                <c:pt idx="15484">
                  <c:v>0</c:v>
                </c:pt>
                <c:pt idx="15485">
                  <c:v>0</c:v>
                </c:pt>
                <c:pt idx="15486">
                  <c:v>0</c:v>
                </c:pt>
                <c:pt idx="15487">
                  <c:v>0</c:v>
                </c:pt>
                <c:pt idx="15488">
                  <c:v>0</c:v>
                </c:pt>
                <c:pt idx="15489">
                  <c:v>0</c:v>
                </c:pt>
                <c:pt idx="15490">
                  <c:v>0</c:v>
                </c:pt>
                <c:pt idx="15491">
                  <c:v>0</c:v>
                </c:pt>
                <c:pt idx="15492">
                  <c:v>0</c:v>
                </c:pt>
                <c:pt idx="15493">
                  <c:v>0</c:v>
                </c:pt>
                <c:pt idx="15494">
                  <c:v>0</c:v>
                </c:pt>
                <c:pt idx="15495">
                  <c:v>0</c:v>
                </c:pt>
                <c:pt idx="15496">
                  <c:v>0</c:v>
                </c:pt>
                <c:pt idx="15497">
                  <c:v>0</c:v>
                </c:pt>
                <c:pt idx="15498">
                  <c:v>0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0</c:v>
                </c:pt>
                <c:pt idx="15548">
                  <c:v>0</c:v>
                </c:pt>
                <c:pt idx="15549">
                  <c:v>0</c:v>
                </c:pt>
                <c:pt idx="15550">
                  <c:v>0</c:v>
                </c:pt>
                <c:pt idx="15551">
                  <c:v>0</c:v>
                </c:pt>
                <c:pt idx="15552">
                  <c:v>0</c:v>
                </c:pt>
                <c:pt idx="15553">
                  <c:v>0</c:v>
                </c:pt>
                <c:pt idx="15554">
                  <c:v>0</c:v>
                </c:pt>
                <c:pt idx="15555">
                  <c:v>0</c:v>
                </c:pt>
                <c:pt idx="15556">
                  <c:v>0</c:v>
                </c:pt>
                <c:pt idx="15557">
                  <c:v>0</c:v>
                </c:pt>
                <c:pt idx="15558">
                  <c:v>0</c:v>
                </c:pt>
                <c:pt idx="15559">
                  <c:v>0</c:v>
                </c:pt>
                <c:pt idx="15560">
                  <c:v>0</c:v>
                </c:pt>
                <c:pt idx="15561">
                  <c:v>0</c:v>
                </c:pt>
                <c:pt idx="15562">
                  <c:v>0</c:v>
                </c:pt>
                <c:pt idx="15563">
                  <c:v>0</c:v>
                </c:pt>
                <c:pt idx="15564">
                  <c:v>0</c:v>
                </c:pt>
                <c:pt idx="15565">
                  <c:v>0</c:v>
                </c:pt>
                <c:pt idx="15566">
                  <c:v>0</c:v>
                </c:pt>
                <c:pt idx="15567">
                  <c:v>0</c:v>
                </c:pt>
                <c:pt idx="15568">
                  <c:v>0</c:v>
                </c:pt>
                <c:pt idx="15569">
                  <c:v>0</c:v>
                </c:pt>
                <c:pt idx="15570">
                  <c:v>0</c:v>
                </c:pt>
                <c:pt idx="15571">
                  <c:v>0</c:v>
                </c:pt>
                <c:pt idx="15572">
                  <c:v>0</c:v>
                </c:pt>
                <c:pt idx="15573">
                  <c:v>0</c:v>
                </c:pt>
                <c:pt idx="15574">
                  <c:v>0</c:v>
                </c:pt>
                <c:pt idx="15575">
                  <c:v>0</c:v>
                </c:pt>
                <c:pt idx="15576">
                  <c:v>0</c:v>
                </c:pt>
                <c:pt idx="15577">
                  <c:v>0</c:v>
                </c:pt>
                <c:pt idx="15578">
                  <c:v>0</c:v>
                </c:pt>
                <c:pt idx="15579">
                  <c:v>0</c:v>
                </c:pt>
                <c:pt idx="15580">
                  <c:v>0</c:v>
                </c:pt>
                <c:pt idx="15581">
                  <c:v>0</c:v>
                </c:pt>
                <c:pt idx="15582">
                  <c:v>0</c:v>
                </c:pt>
                <c:pt idx="15583">
                  <c:v>0</c:v>
                </c:pt>
                <c:pt idx="15584">
                  <c:v>0</c:v>
                </c:pt>
                <c:pt idx="15585">
                  <c:v>0</c:v>
                </c:pt>
                <c:pt idx="15586">
                  <c:v>0</c:v>
                </c:pt>
                <c:pt idx="15587">
                  <c:v>0</c:v>
                </c:pt>
                <c:pt idx="15588">
                  <c:v>0</c:v>
                </c:pt>
                <c:pt idx="15589">
                  <c:v>0</c:v>
                </c:pt>
                <c:pt idx="15590">
                  <c:v>0</c:v>
                </c:pt>
                <c:pt idx="15591">
                  <c:v>0</c:v>
                </c:pt>
                <c:pt idx="15592">
                  <c:v>0</c:v>
                </c:pt>
                <c:pt idx="15593">
                  <c:v>0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0</c:v>
                </c:pt>
                <c:pt idx="15600">
                  <c:v>0</c:v>
                </c:pt>
                <c:pt idx="15601">
                  <c:v>0</c:v>
                </c:pt>
                <c:pt idx="15602">
                  <c:v>0</c:v>
                </c:pt>
                <c:pt idx="15603">
                  <c:v>0</c:v>
                </c:pt>
                <c:pt idx="15604">
                  <c:v>0</c:v>
                </c:pt>
                <c:pt idx="15605">
                  <c:v>0</c:v>
                </c:pt>
                <c:pt idx="15606">
                  <c:v>0</c:v>
                </c:pt>
                <c:pt idx="15607">
                  <c:v>0</c:v>
                </c:pt>
                <c:pt idx="15608">
                  <c:v>0</c:v>
                </c:pt>
                <c:pt idx="15609">
                  <c:v>0</c:v>
                </c:pt>
                <c:pt idx="15610">
                  <c:v>0</c:v>
                </c:pt>
                <c:pt idx="15611">
                  <c:v>0</c:v>
                </c:pt>
                <c:pt idx="15612">
                  <c:v>0</c:v>
                </c:pt>
                <c:pt idx="15613">
                  <c:v>0</c:v>
                </c:pt>
                <c:pt idx="15614">
                  <c:v>0</c:v>
                </c:pt>
                <c:pt idx="15615">
                  <c:v>0</c:v>
                </c:pt>
                <c:pt idx="15616">
                  <c:v>0</c:v>
                </c:pt>
                <c:pt idx="15617">
                  <c:v>0</c:v>
                </c:pt>
                <c:pt idx="15618">
                  <c:v>0</c:v>
                </c:pt>
                <c:pt idx="15619">
                  <c:v>0</c:v>
                </c:pt>
                <c:pt idx="15620">
                  <c:v>0</c:v>
                </c:pt>
                <c:pt idx="15621">
                  <c:v>0</c:v>
                </c:pt>
                <c:pt idx="15622">
                  <c:v>0</c:v>
                </c:pt>
                <c:pt idx="15623">
                  <c:v>0</c:v>
                </c:pt>
                <c:pt idx="15624">
                  <c:v>0</c:v>
                </c:pt>
                <c:pt idx="15625">
                  <c:v>0</c:v>
                </c:pt>
                <c:pt idx="15626">
                  <c:v>0</c:v>
                </c:pt>
                <c:pt idx="15627">
                  <c:v>0</c:v>
                </c:pt>
                <c:pt idx="15628">
                  <c:v>0</c:v>
                </c:pt>
                <c:pt idx="15629">
                  <c:v>0</c:v>
                </c:pt>
                <c:pt idx="15630">
                  <c:v>0</c:v>
                </c:pt>
                <c:pt idx="15631">
                  <c:v>0</c:v>
                </c:pt>
                <c:pt idx="15632">
                  <c:v>0</c:v>
                </c:pt>
                <c:pt idx="15633">
                  <c:v>0</c:v>
                </c:pt>
                <c:pt idx="15634">
                  <c:v>0</c:v>
                </c:pt>
                <c:pt idx="15635">
                  <c:v>0</c:v>
                </c:pt>
                <c:pt idx="15636">
                  <c:v>0</c:v>
                </c:pt>
                <c:pt idx="15637">
                  <c:v>0</c:v>
                </c:pt>
                <c:pt idx="15638">
                  <c:v>0</c:v>
                </c:pt>
                <c:pt idx="15639">
                  <c:v>0</c:v>
                </c:pt>
                <c:pt idx="15640">
                  <c:v>0</c:v>
                </c:pt>
                <c:pt idx="15641">
                  <c:v>0</c:v>
                </c:pt>
                <c:pt idx="15642">
                  <c:v>0</c:v>
                </c:pt>
                <c:pt idx="15643">
                  <c:v>0</c:v>
                </c:pt>
                <c:pt idx="15644">
                  <c:v>0</c:v>
                </c:pt>
                <c:pt idx="15645">
                  <c:v>0</c:v>
                </c:pt>
                <c:pt idx="15646">
                  <c:v>0</c:v>
                </c:pt>
                <c:pt idx="15647">
                  <c:v>0</c:v>
                </c:pt>
                <c:pt idx="15648">
                  <c:v>0</c:v>
                </c:pt>
                <c:pt idx="15649">
                  <c:v>0</c:v>
                </c:pt>
                <c:pt idx="15650">
                  <c:v>0</c:v>
                </c:pt>
                <c:pt idx="15651">
                  <c:v>0</c:v>
                </c:pt>
                <c:pt idx="15652">
                  <c:v>0</c:v>
                </c:pt>
                <c:pt idx="15653">
                  <c:v>0</c:v>
                </c:pt>
                <c:pt idx="15654">
                  <c:v>0</c:v>
                </c:pt>
                <c:pt idx="15655">
                  <c:v>0</c:v>
                </c:pt>
                <c:pt idx="15656">
                  <c:v>0</c:v>
                </c:pt>
                <c:pt idx="15657">
                  <c:v>0</c:v>
                </c:pt>
                <c:pt idx="15658">
                  <c:v>0</c:v>
                </c:pt>
                <c:pt idx="15659">
                  <c:v>0</c:v>
                </c:pt>
                <c:pt idx="15660">
                  <c:v>0</c:v>
                </c:pt>
                <c:pt idx="15661">
                  <c:v>0</c:v>
                </c:pt>
                <c:pt idx="15662">
                  <c:v>0</c:v>
                </c:pt>
                <c:pt idx="15663">
                  <c:v>0</c:v>
                </c:pt>
                <c:pt idx="15664">
                  <c:v>0</c:v>
                </c:pt>
                <c:pt idx="15665">
                  <c:v>0</c:v>
                </c:pt>
                <c:pt idx="15666">
                  <c:v>0</c:v>
                </c:pt>
                <c:pt idx="15667">
                  <c:v>0</c:v>
                </c:pt>
                <c:pt idx="15668">
                  <c:v>0</c:v>
                </c:pt>
                <c:pt idx="15669">
                  <c:v>0</c:v>
                </c:pt>
                <c:pt idx="15670">
                  <c:v>0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</c:v>
                </c:pt>
                <c:pt idx="15676">
                  <c:v>0</c:v>
                </c:pt>
                <c:pt idx="15677">
                  <c:v>0</c:v>
                </c:pt>
                <c:pt idx="15678">
                  <c:v>0</c:v>
                </c:pt>
                <c:pt idx="15679">
                  <c:v>0</c:v>
                </c:pt>
                <c:pt idx="15680">
                  <c:v>0</c:v>
                </c:pt>
                <c:pt idx="15681">
                  <c:v>0</c:v>
                </c:pt>
                <c:pt idx="15682">
                  <c:v>0</c:v>
                </c:pt>
                <c:pt idx="15683">
                  <c:v>0</c:v>
                </c:pt>
                <c:pt idx="15684">
                  <c:v>0</c:v>
                </c:pt>
                <c:pt idx="15685">
                  <c:v>0</c:v>
                </c:pt>
                <c:pt idx="15686">
                  <c:v>0</c:v>
                </c:pt>
                <c:pt idx="15687">
                  <c:v>0</c:v>
                </c:pt>
                <c:pt idx="15688">
                  <c:v>0</c:v>
                </c:pt>
                <c:pt idx="15689">
                  <c:v>0</c:v>
                </c:pt>
                <c:pt idx="15690">
                  <c:v>0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0</c:v>
                </c:pt>
                <c:pt idx="15716">
                  <c:v>0</c:v>
                </c:pt>
                <c:pt idx="15717">
                  <c:v>0</c:v>
                </c:pt>
                <c:pt idx="15718">
                  <c:v>0</c:v>
                </c:pt>
                <c:pt idx="15719">
                  <c:v>0</c:v>
                </c:pt>
                <c:pt idx="15720">
                  <c:v>0</c:v>
                </c:pt>
                <c:pt idx="15721">
                  <c:v>0</c:v>
                </c:pt>
                <c:pt idx="15722">
                  <c:v>0</c:v>
                </c:pt>
                <c:pt idx="15723">
                  <c:v>0</c:v>
                </c:pt>
                <c:pt idx="15724">
                  <c:v>0</c:v>
                </c:pt>
                <c:pt idx="15725">
                  <c:v>0</c:v>
                </c:pt>
                <c:pt idx="15726">
                  <c:v>0</c:v>
                </c:pt>
                <c:pt idx="15727">
                  <c:v>0</c:v>
                </c:pt>
                <c:pt idx="15728">
                  <c:v>0</c:v>
                </c:pt>
                <c:pt idx="15729">
                  <c:v>0</c:v>
                </c:pt>
                <c:pt idx="15730">
                  <c:v>0</c:v>
                </c:pt>
                <c:pt idx="15731">
                  <c:v>0</c:v>
                </c:pt>
                <c:pt idx="15732">
                  <c:v>0</c:v>
                </c:pt>
                <c:pt idx="15733">
                  <c:v>0</c:v>
                </c:pt>
                <c:pt idx="15734">
                  <c:v>0</c:v>
                </c:pt>
                <c:pt idx="15735">
                  <c:v>0</c:v>
                </c:pt>
                <c:pt idx="15736">
                  <c:v>0</c:v>
                </c:pt>
                <c:pt idx="15737">
                  <c:v>0</c:v>
                </c:pt>
                <c:pt idx="15738">
                  <c:v>0</c:v>
                </c:pt>
                <c:pt idx="15739">
                  <c:v>0</c:v>
                </c:pt>
                <c:pt idx="15740">
                  <c:v>0</c:v>
                </c:pt>
                <c:pt idx="15741">
                  <c:v>0</c:v>
                </c:pt>
                <c:pt idx="15742">
                  <c:v>0</c:v>
                </c:pt>
                <c:pt idx="15743">
                  <c:v>0</c:v>
                </c:pt>
                <c:pt idx="15744">
                  <c:v>0</c:v>
                </c:pt>
                <c:pt idx="15745">
                  <c:v>0</c:v>
                </c:pt>
                <c:pt idx="15746">
                  <c:v>0</c:v>
                </c:pt>
                <c:pt idx="15747">
                  <c:v>0</c:v>
                </c:pt>
                <c:pt idx="15748">
                  <c:v>0</c:v>
                </c:pt>
                <c:pt idx="15749">
                  <c:v>0</c:v>
                </c:pt>
                <c:pt idx="15750">
                  <c:v>0</c:v>
                </c:pt>
                <c:pt idx="15751">
                  <c:v>0</c:v>
                </c:pt>
                <c:pt idx="15752">
                  <c:v>0</c:v>
                </c:pt>
                <c:pt idx="15753">
                  <c:v>0</c:v>
                </c:pt>
                <c:pt idx="15754">
                  <c:v>0</c:v>
                </c:pt>
                <c:pt idx="15755">
                  <c:v>0</c:v>
                </c:pt>
                <c:pt idx="15756">
                  <c:v>0</c:v>
                </c:pt>
                <c:pt idx="15757">
                  <c:v>0</c:v>
                </c:pt>
                <c:pt idx="15758">
                  <c:v>0</c:v>
                </c:pt>
                <c:pt idx="15759">
                  <c:v>0</c:v>
                </c:pt>
                <c:pt idx="15760">
                  <c:v>0</c:v>
                </c:pt>
                <c:pt idx="15761">
                  <c:v>0</c:v>
                </c:pt>
                <c:pt idx="15762">
                  <c:v>0</c:v>
                </c:pt>
                <c:pt idx="15763">
                  <c:v>0</c:v>
                </c:pt>
                <c:pt idx="15764">
                  <c:v>0</c:v>
                </c:pt>
                <c:pt idx="15765">
                  <c:v>0</c:v>
                </c:pt>
                <c:pt idx="15766">
                  <c:v>0</c:v>
                </c:pt>
                <c:pt idx="15767">
                  <c:v>0</c:v>
                </c:pt>
                <c:pt idx="15768">
                  <c:v>0</c:v>
                </c:pt>
                <c:pt idx="15769">
                  <c:v>0</c:v>
                </c:pt>
                <c:pt idx="15770">
                  <c:v>0</c:v>
                </c:pt>
                <c:pt idx="15771">
                  <c:v>0</c:v>
                </c:pt>
                <c:pt idx="15772">
                  <c:v>0</c:v>
                </c:pt>
                <c:pt idx="15773">
                  <c:v>0</c:v>
                </c:pt>
                <c:pt idx="15774">
                  <c:v>0</c:v>
                </c:pt>
                <c:pt idx="15775">
                  <c:v>0</c:v>
                </c:pt>
                <c:pt idx="15776">
                  <c:v>0</c:v>
                </c:pt>
                <c:pt idx="15777">
                  <c:v>0</c:v>
                </c:pt>
                <c:pt idx="15778">
                  <c:v>0</c:v>
                </c:pt>
                <c:pt idx="15779">
                  <c:v>0</c:v>
                </c:pt>
                <c:pt idx="15780">
                  <c:v>0</c:v>
                </c:pt>
                <c:pt idx="15781">
                  <c:v>0</c:v>
                </c:pt>
                <c:pt idx="15782">
                  <c:v>0</c:v>
                </c:pt>
                <c:pt idx="15783">
                  <c:v>0</c:v>
                </c:pt>
                <c:pt idx="15784">
                  <c:v>0</c:v>
                </c:pt>
                <c:pt idx="15785">
                  <c:v>0</c:v>
                </c:pt>
                <c:pt idx="15786">
                  <c:v>0</c:v>
                </c:pt>
                <c:pt idx="15787">
                  <c:v>0</c:v>
                </c:pt>
                <c:pt idx="15788">
                  <c:v>0</c:v>
                </c:pt>
                <c:pt idx="15789">
                  <c:v>0</c:v>
                </c:pt>
                <c:pt idx="15790">
                  <c:v>0</c:v>
                </c:pt>
                <c:pt idx="15791">
                  <c:v>0</c:v>
                </c:pt>
                <c:pt idx="15792">
                  <c:v>0</c:v>
                </c:pt>
                <c:pt idx="15793">
                  <c:v>0</c:v>
                </c:pt>
                <c:pt idx="15794">
                  <c:v>0</c:v>
                </c:pt>
                <c:pt idx="15795">
                  <c:v>0</c:v>
                </c:pt>
                <c:pt idx="15796">
                  <c:v>0</c:v>
                </c:pt>
                <c:pt idx="15797">
                  <c:v>0</c:v>
                </c:pt>
                <c:pt idx="15798">
                  <c:v>0</c:v>
                </c:pt>
                <c:pt idx="15799">
                  <c:v>0</c:v>
                </c:pt>
                <c:pt idx="15800">
                  <c:v>0</c:v>
                </c:pt>
                <c:pt idx="15801">
                  <c:v>0</c:v>
                </c:pt>
                <c:pt idx="15802">
                  <c:v>0</c:v>
                </c:pt>
                <c:pt idx="15803">
                  <c:v>0</c:v>
                </c:pt>
                <c:pt idx="15804">
                  <c:v>0</c:v>
                </c:pt>
                <c:pt idx="15805">
                  <c:v>0</c:v>
                </c:pt>
                <c:pt idx="15806">
                  <c:v>0</c:v>
                </c:pt>
                <c:pt idx="15807">
                  <c:v>0</c:v>
                </c:pt>
                <c:pt idx="15808">
                  <c:v>0</c:v>
                </c:pt>
                <c:pt idx="15809">
                  <c:v>0</c:v>
                </c:pt>
                <c:pt idx="15810">
                  <c:v>0</c:v>
                </c:pt>
                <c:pt idx="15811">
                  <c:v>0</c:v>
                </c:pt>
                <c:pt idx="15812">
                  <c:v>0</c:v>
                </c:pt>
                <c:pt idx="15813">
                  <c:v>0</c:v>
                </c:pt>
                <c:pt idx="15814">
                  <c:v>0</c:v>
                </c:pt>
                <c:pt idx="15815">
                  <c:v>0</c:v>
                </c:pt>
                <c:pt idx="15816">
                  <c:v>0</c:v>
                </c:pt>
                <c:pt idx="15817">
                  <c:v>0</c:v>
                </c:pt>
                <c:pt idx="15818">
                  <c:v>0</c:v>
                </c:pt>
                <c:pt idx="15819">
                  <c:v>0</c:v>
                </c:pt>
                <c:pt idx="15820">
                  <c:v>0</c:v>
                </c:pt>
                <c:pt idx="15821">
                  <c:v>0</c:v>
                </c:pt>
                <c:pt idx="15822">
                  <c:v>0</c:v>
                </c:pt>
                <c:pt idx="15823">
                  <c:v>0</c:v>
                </c:pt>
                <c:pt idx="15824">
                  <c:v>0</c:v>
                </c:pt>
                <c:pt idx="15825">
                  <c:v>0</c:v>
                </c:pt>
                <c:pt idx="15826">
                  <c:v>0</c:v>
                </c:pt>
                <c:pt idx="15827">
                  <c:v>0</c:v>
                </c:pt>
                <c:pt idx="15828">
                  <c:v>0</c:v>
                </c:pt>
                <c:pt idx="15829">
                  <c:v>0</c:v>
                </c:pt>
                <c:pt idx="15830">
                  <c:v>0</c:v>
                </c:pt>
                <c:pt idx="15831">
                  <c:v>0</c:v>
                </c:pt>
                <c:pt idx="15832">
                  <c:v>0</c:v>
                </c:pt>
                <c:pt idx="15833">
                  <c:v>0</c:v>
                </c:pt>
                <c:pt idx="15834">
                  <c:v>0</c:v>
                </c:pt>
                <c:pt idx="15835">
                  <c:v>0</c:v>
                </c:pt>
                <c:pt idx="15836">
                  <c:v>0</c:v>
                </c:pt>
                <c:pt idx="15837">
                  <c:v>0</c:v>
                </c:pt>
                <c:pt idx="15838">
                  <c:v>0</c:v>
                </c:pt>
                <c:pt idx="15839">
                  <c:v>0</c:v>
                </c:pt>
                <c:pt idx="15840">
                  <c:v>0</c:v>
                </c:pt>
                <c:pt idx="15841">
                  <c:v>0</c:v>
                </c:pt>
                <c:pt idx="15842">
                  <c:v>0</c:v>
                </c:pt>
                <c:pt idx="15843">
                  <c:v>0</c:v>
                </c:pt>
                <c:pt idx="15844">
                  <c:v>0</c:v>
                </c:pt>
                <c:pt idx="15845">
                  <c:v>0</c:v>
                </c:pt>
                <c:pt idx="15846">
                  <c:v>0</c:v>
                </c:pt>
                <c:pt idx="15847">
                  <c:v>0</c:v>
                </c:pt>
                <c:pt idx="15848">
                  <c:v>0</c:v>
                </c:pt>
                <c:pt idx="15849">
                  <c:v>0</c:v>
                </c:pt>
                <c:pt idx="15850">
                  <c:v>0</c:v>
                </c:pt>
                <c:pt idx="15851">
                  <c:v>0</c:v>
                </c:pt>
                <c:pt idx="15852">
                  <c:v>0</c:v>
                </c:pt>
                <c:pt idx="15853">
                  <c:v>0</c:v>
                </c:pt>
                <c:pt idx="15854">
                  <c:v>0</c:v>
                </c:pt>
                <c:pt idx="15855">
                  <c:v>0</c:v>
                </c:pt>
                <c:pt idx="15856">
                  <c:v>0</c:v>
                </c:pt>
                <c:pt idx="15857">
                  <c:v>0</c:v>
                </c:pt>
                <c:pt idx="15858">
                  <c:v>0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0</c:v>
                </c:pt>
                <c:pt idx="15873">
                  <c:v>0</c:v>
                </c:pt>
                <c:pt idx="15874">
                  <c:v>0</c:v>
                </c:pt>
                <c:pt idx="15875">
                  <c:v>0</c:v>
                </c:pt>
                <c:pt idx="15876">
                  <c:v>0</c:v>
                </c:pt>
                <c:pt idx="15877">
                  <c:v>0</c:v>
                </c:pt>
                <c:pt idx="15878">
                  <c:v>0</c:v>
                </c:pt>
                <c:pt idx="15879">
                  <c:v>0</c:v>
                </c:pt>
                <c:pt idx="15880">
                  <c:v>0</c:v>
                </c:pt>
                <c:pt idx="15881">
                  <c:v>0</c:v>
                </c:pt>
                <c:pt idx="15882">
                  <c:v>0</c:v>
                </c:pt>
                <c:pt idx="15883">
                  <c:v>0</c:v>
                </c:pt>
                <c:pt idx="15884">
                  <c:v>0</c:v>
                </c:pt>
                <c:pt idx="15885">
                  <c:v>0</c:v>
                </c:pt>
                <c:pt idx="15886">
                  <c:v>0</c:v>
                </c:pt>
                <c:pt idx="15887">
                  <c:v>0</c:v>
                </c:pt>
                <c:pt idx="15888">
                  <c:v>0</c:v>
                </c:pt>
                <c:pt idx="15889">
                  <c:v>0</c:v>
                </c:pt>
                <c:pt idx="15890">
                  <c:v>0</c:v>
                </c:pt>
                <c:pt idx="15891">
                  <c:v>0</c:v>
                </c:pt>
                <c:pt idx="15892">
                  <c:v>0</c:v>
                </c:pt>
                <c:pt idx="15893">
                  <c:v>0</c:v>
                </c:pt>
                <c:pt idx="15894">
                  <c:v>0</c:v>
                </c:pt>
                <c:pt idx="15895">
                  <c:v>0</c:v>
                </c:pt>
                <c:pt idx="15896">
                  <c:v>0</c:v>
                </c:pt>
                <c:pt idx="15897">
                  <c:v>0</c:v>
                </c:pt>
                <c:pt idx="15898">
                  <c:v>0</c:v>
                </c:pt>
                <c:pt idx="15899">
                  <c:v>0</c:v>
                </c:pt>
                <c:pt idx="15900">
                  <c:v>0</c:v>
                </c:pt>
                <c:pt idx="15901">
                  <c:v>0</c:v>
                </c:pt>
                <c:pt idx="15902">
                  <c:v>0</c:v>
                </c:pt>
                <c:pt idx="15903">
                  <c:v>0</c:v>
                </c:pt>
                <c:pt idx="15904">
                  <c:v>0</c:v>
                </c:pt>
                <c:pt idx="15905">
                  <c:v>0</c:v>
                </c:pt>
                <c:pt idx="15906">
                  <c:v>0</c:v>
                </c:pt>
                <c:pt idx="15907">
                  <c:v>0</c:v>
                </c:pt>
                <c:pt idx="15908">
                  <c:v>0</c:v>
                </c:pt>
                <c:pt idx="15909">
                  <c:v>0</c:v>
                </c:pt>
                <c:pt idx="15910">
                  <c:v>0</c:v>
                </c:pt>
                <c:pt idx="15911">
                  <c:v>0</c:v>
                </c:pt>
                <c:pt idx="15912">
                  <c:v>0</c:v>
                </c:pt>
                <c:pt idx="15913">
                  <c:v>0</c:v>
                </c:pt>
                <c:pt idx="15914">
                  <c:v>0</c:v>
                </c:pt>
                <c:pt idx="15915">
                  <c:v>0</c:v>
                </c:pt>
                <c:pt idx="15916">
                  <c:v>0</c:v>
                </c:pt>
                <c:pt idx="15917">
                  <c:v>0</c:v>
                </c:pt>
                <c:pt idx="15918">
                  <c:v>0</c:v>
                </c:pt>
                <c:pt idx="15919">
                  <c:v>0</c:v>
                </c:pt>
                <c:pt idx="15920">
                  <c:v>0</c:v>
                </c:pt>
                <c:pt idx="15921">
                  <c:v>0</c:v>
                </c:pt>
                <c:pt idx="15922">
                  <c:v>0</c:v>
                </c:pt>
                <c:pt idx="15923">
                  <c:v>0</c:v>
                </c:pt>
                <c:pt idx="15924">
                  <c:v>0</c:v>
                </c:pt>
                <c:pt idx="15925">
                  <c:v>0</c:v>
                </c:pt>
                <c:pt idx="15926">
                  <c:v>0</c:v>
                </c:pt>
                <c:pt idx="15927">
                  <c:v>0</c:v>
                </c:pt>
                <c:pt idx="15928">
                  <c:v>0</c:v>
                </c:pt>
                <c:pt idx="15929">
                  <c:v>0</c:v>
                </c:pt>
                <c:pt idx="15930">
                  <c:v>0</c:v>
                </c:pt>
                <c:pt idx="15931">
                  <c:v>0</c:v>
                </c:pt>
                <c:pt idx="15932">
                  <c:v>0</c:v>
                </c:pt>
                <c:pt idx="15933">
                  <c:v>0</c:v>
                </c:pt>
                <c:pt idx="15934">
                  <c:v>0</c:v>
                </c:pt>
                <c:pt idx="15935">
                  <c:v>0</c:v>
                </c:pt>
                <c:pt idx="15936">
                  <c:v>0</c:v>
                </c:pt>
                <c:pt idx="15937">
                  <c:v>0</c:v>
                </c:pt>
                <c:pt idx="15938">
                  <c:v>0</c:v>
                </c:pt>
                <c:pt idx="15939">
                  <c:v>0</c:v>
                </c:pt>
                <c:pt idx="15940">
                  <c:v>0</c:v>
                </c:pt>
                <c:pt idx="15941">
                  <c:v>0</c:v>
                </c:pt>
                <c:pt idx="15942">
                  <c:v>0</c:v>
                </c:pt>
                <c:pt idx="15943">
                  <c:v>0</c:v>
                </c:pt>
                <c:pt idx="15944">
                  <c:v>0</c:v>
                </c:pt>
                <c:pt idx="15945">
                  <c:v>0</c:v>
                </c:pt>
                <c:pt idx="15946">
                  <c:v>0</c:v>
                </c:pt>
                <c:pt idx="15947">
                  <c:v>0</c:v>
                </c:pt>
                <c:pt idx="15948">
                  <c:v>0</c:v>
                </c:pt>
                <c:pt idx="15949">
                  <c:v>0</c:v>
                </c:pt>
                <c:pt idx="15950">
                  <c:v>0</c:v>
                </c:pt>
                <c:pt idx="15951">
                  <c:v>0</c:v>
                </c:pt>
                <c:pt idx="15952">
                  <c:v>0</c:v>
                </c:pt>
                <c:pt idx="15953">
                  <c:v>0</c:v>
                </c:pt>
                <c:pt idx="15954">
                  <c:v>0</c:v>
                </c:pt>
                <c:pt idx="15955">
                  <c:v>0</c:v>
                </c:pt>
                <c:pt idx="15956">
                  <c:v>0</c:v>
                </c:pt>
                <c:pt idx="15957">
                  <c:v>0</c:v>
                </c:pt>
                <c:pt idx="15958">
                  <c:v>0</c:v>
                </c:pt>
                <c:pt idx="15959">
                  <c:v>0</c:v>
                </c:pt>
                <c:pt idx="15960">
                  <c:v>0</c:v>
                </c:pt>
                <c:pt idx="15961">
                  <c:v>0</c:v>
                </c:pt>
                <c:pt idx="15962">
                  <c:v>0</c:v>
                </c:pt>
                <c:pt idx="15963">
                  <c:v>0</c:v>
                </c:pt>
                <c:pt idx="15964">
                  <c:v>0</c:v>
                </c:pt>
                <c:pt idx="15965">
                  <c:v>0</c:v>
                </c:pt>
                <c:pt idx="15966">
                  <c:v>0</c:v>
                </c:pt>
                <c:pt idx="15967">
                  <c:v>0</c:v>
                </c:pt>
                <c:pt idx="15968">
                  <c:v>0</c:v>
                </c:pt>
                <c:pt idx="15969">
                  <c:v>0</c:v>
                </c:pt>
                <c:pt idx="15970">
                  <c:v>0</c:v>
                </c:pt>
                <c:pt idx="15971">
                  <c:v>0</c:v>
                </c:pt>
                <c:pt idx="15972">
                  <c:v>0</c:v>
                </c:pt>
                <c:pt idx="15973">
                  <c:v>0</c:v>
                </c:pt>
                <c:pt idx="15974">
                  <c:v>0</c:v>
                </c:pt>
                <c:pt idx="15975">
                  <c:v>0</c:v>
                </c:pt>
                <c:pt idx="15976">
                  <c:v>0</c:v>
                </c:pt>
                <c:pt idx="15977">
                  <c:v>0</c:v>
                </c:pt>
                <c:pt idx="15978">
                  <c:v>0</c:v>
                </c:pt>
                <c:pt idx="15979">
                  <c:v>0</c:v>
                </c:pt>
                <c:pt idx="15980">
                  <c:v>0</c:v>
                </c:pt>
                <c:pt idx="15981">
                  <c:v>0</c:v>
                </c:pt>
                <c:pt idx="15982">
                  <c:v>0</c:v>
                </c:pt>
                <c:pt idx="15983">
                  <c:v>0</c:v>
                </c:pt>
                <c:pt idx="15984">
                  <c:v>0</c:v>
                </c:pt>
                <c:pt idx="15985">
                  <c:v>0</c:v>
                </c:pt>
                <c:pt idx="15986">
                  <c:v>0</c:v>
                </c:pt>
                <c:pt idx="15987">
                  <c:v>0</c:v>
                </c:pt>
                <c:pt idx="15988">
                  <c:v>0</c:v>
                </c:pt>
                <c:pt idx="15989">
                  <c:v>0</c:v>
                </c:pt>
                <c:pt idx="15990">
                  <c:v>0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0</c:v>
                </c:pt>
                <c:pt idx="16016">
                  <c:v>0</c:v>
                </c:pt>
                <c:pt idx="16017">
                  <c:v>0</c:v>
                </c:pt>
                <c:pt idx="16018">
                  <c:v>0</c:v>
                </c:pt>
                <c:pt idx="16019">
                  <c:v>0</c:v>
                </c:pt>
                <c:pt idx="16020">
                  <c:v>0</c:v>
                </c:pt>
                <c:pt idx="16021">
                  <c:v>0</c:v>
                </c:pt>
                <c:pt idx="16022">
                  <c:v>0</c:v>
                </c:pt>
                <c:pt idx="16023">
                  <c:v>0</c:v>
                </c:pt>
                <c:pt idx="16024">
                  <c:v>0</c:v>
                </c:pt>
                <c:pt idx="16025">
                  <c:v>0</c:v>
                </c:pt>
                <c:pt idx="16026">
                  <c:v>0</c:v>
                </c:pt>
                <c:pt idx="16027">
                  <c:v>0</c:v>
                </c:pt>
                <c:pt idx="16028">
                  <c:v>0</c:v>
                </c:pt>
                <c:pt idx="16029">
                  <c:v>0</c:v>
                </c:pt>
                <c:pt idx="16030">
                  <c:v>0</c:v>
                </c:pt>
                <c:pt idx="16031">
                  <c:v>0</c:v>
                </c:pt>
                <c:pt idx="16032">
                  <c:v>0</c:v>
                </c:pt>
                <c:pt idx="16033">
                  <c:v>0</c:v>
                </c:pt>
                <c:pt idx="16034">
                  <c:v>0</c:v>
                </c:pt>
                <c:pt idx="16035">
                  <c:v>0</c:v>
                </c:pt>
                <c:pt idx="16036">
                  <c:v>0</c:v>
                </c:pt>
                <c:pt idx="16037">
                  <c:v>0</c:v>
                </c:pt>
                <c:pt idx="16038">
                  <c:v>0</c:v>
                </c:pt>
                <c:pt idx="16039">
                  <c:v>0</c:v>
                </c:pt>
                <c:pt idx="16040">
                  <c:v>0</c:v>
                </c:pt>
                <c:pt idx="16041">
                  <c:v>0</c:v>
                </c:pt>
                <c:pt idx="16042">
                  <c:v>0</c:v>
                </c:pt>
                <c:pt idx="16043">
                  <c:v>0</c:v>
                </c:pt>
                <c:pt idx="16044">
                  <c:v>0</c:v>
                </c:pt>
                <c:pt idx="16045">
                  <c:v>0</c:v>
                </c:pt>
                <c:pt idx="16046">
                  <c:v>0</c:v>
                </c:pt>
                <c:pt idx="16047">
                  <c:v>0</c:v>
                </c:pt>
                <c:pt idx="16048">
                  <c:v>0</c:v>
                </c:pt>
                <c:pt idx="16049">
                  <c:v>0</c:v>
                </c:pt>
                <c:pt idx="16050">
                  <c:v>0</c:v>
                </c:pt>
                <c:pt idx="16051">
                  <c:v>0</c:v>
                </c:pt>
                <c:pt idx="16052">
                  <c:v>0</c:v>
                </c:pt>
                <c:pt idx="16053">
                  <c:v>0</c:v>
                </c:pt>
                <c:pt idx="16054">
                  <c:v>0</c:v>
                </c:pt>
                <c:pt idx="16055">
                  <c:v>0</c:v>
                </c:pt>
                <c:pt idx="16056">
                  <c:v>0</c:v>
                </c:pt>
                <c:pt idx="16057">
                  <c:v>0</c:v>
                </c:pt>
                <c:pt idx="16058">
                  <c:v>0</c:v>
                </c:pt>
                <c:pt idx="16059">
                  <c:v>0</c:v>
                </c:pt>
                <c:pt idx="16060">
                  <c:v>0</c:v>
                </c:pt>
                <c:pt idx="16061">
                  <c:v>0</c:v>
                </c:pt>
                <c:pt idx="16062">
                  <c:v>0</c:v>
                </c:pt>
                <c:pt idx="16063">
                  <c:v>0</c:v>
                </c:pt>
                <c:pt idx="16064">
                  <c:v>0</c:v>
                </c:pt>
                <c:pt idx="16065">
                  <c:v>0</c:v>
                </c:pt>
                <c:pt idx="16066">
                  <c:v>0</c:v>
                </c:pt>
                <c:pt idx="16067">
                  <c:v>0</c:v>
                </c:pt>
                <c:pt idx="16068">
                  <c:v>0</c:v>
                </c:pt>
                <c:pt idx="16069">
                  <c:v>0</c:v>
                </c:pt>
                <c:pt idx="16070">
                  <c:v>0</c:v>
                </c:pt>
                <c:pt idx="16071">
                  <c:v>0</c:v>
                </c:pt>
                <c:pt idx="16072">
                  <c:v>0</c:v>
                </c:pt>
                <c:pt idx="16073">
                  <c:v>0</c:v>
                </c:pt>
                <c:pt idx="16074">
                  <c:v>0</c:v>
                </c:pt>
                <c:pt idx="16075">
                  <c:v>0</c:v>
                </c:pt>
                <c:pt idx="16076">
                  <c:v>0</c:v>
                </c:pt>
                <c:pt idx="16077">
                  <c:v>0</c:v>
                </c:pt>
                <c:pt idx="16078">
                  <c:v>0</c:v>
                </c:pt>
                <c:pt idx="16079">
                  <c:v>0</c:v>
                </c:pt>
                <c:pt idx="16080">
                  <c:v>0</c:v>
                </c:pt>
                <c:pt idx="16081">
                  <c:v>0</c:v>
                </c:pt>
                <c:pt idx="16082">
                  <c:v>0</c:v>
                </c:pt>
                <c:pt idx="16083">
                  <c:v>0</c:v>
                </c:pt>
                <c:pt idx="16084">
                  <c:v>0</c:v>
                </c:pt>
                <c:pt idx="16085">
                  <c:v>0</c:v>
                </c:pt>
                <c:pt idx="16086">
                  <c:v>0</c:v>
                </c:pt>
                <c:pt idx="16087">
                  <c:v>0</c:v>
                </c:pt>
                <c:pt idx="16088">
                  <c:v>0</c:v>
                </c:pt>
                <c:pt idx="16089">
                  <c:v>0</c:v>
                </c:pt>
                <c:pt idx="16090">
                  <c:v>0</c:v>
                </c:pt>
                <c:pt idx="16091">
                  <c:v>0</c:v>
                </c:pt>
                <c:pt idx="16092">
                  <c:v>0</c:v>
                </c:pt>
                <c:pt idx="16093">
                  <c:v>0</c:v>
                </c:pt>
                <c:pt idx="16094">
                  <c:v>0</c:v>
                </c:pt>
                <c:pt idx="16095">
                  <c:v>0</c:v>
                </c:pt>
                <c:pt idx="16096">
                  <c:v>0</c:v>
                </c:pt>
                <c:pt idx="16097">
                  <c:v>0</c:v>
                </c:pt>
                <c:pt idx="16098">
                  <c:v>0</c:v>
                </c:pt>
                <c:pt idx="16099">
                  <c:v>0</c:v>
                </c:pt>
                <c:pt idx="16100">
                  <c:v>0</c:v>
                </c:pt>
                <c:pt idx="16101">
                  <c:v>0</c:v>
                </c:pt>
                <c:pt idx="16102">
                  <c:v>0</c:v>
                </c:pt>
                <c:pt idx="16103">
                  <c:v>0</c:v>
                </c:pt>
                <c:pt idx="16104">
                  <c:v>0</c:v>
                </c:pt>
                <c:pt idx="16105">
                  <c:v>0</c:v>
                </c:pt>
                <c:pt idx="16106">
                  <c:v>0</c:v>
                </c:pt>
                <c:pt idx="16107">
                  <c:v>0</c:v>
                </c:pt>
                <c:pt idx="16108">
                  <c:v>0</c:v>
                </c:pt>
                <c:pt idx="16109">
                  <c:v>0</c:v>
                </c:pt>
                <c:pt idx="16110">
                  <c:v>0</c:v>
                </c:pt>
                <c:pt idx="16111">
                  <c:v>0</c:v>
                </c:pt>
                <c:pt idx="16112">
                  <c:v>0</c:v>
                </c:pt>
                <c:pt idx="16113">
                  <c:v>0</c:v>
                </c:pt>
                <c:pt idx="16114">
                  <c:v>0</c:v>
                </c:pt>
                <c:pt idx="16115">
                  <c:v>0</c:v>
                </c:pt>
                <c:pt idx="16116">
                  <c:v>0</c:v>
                </c:pt>
                <c:pt idx="16117">
                  <c:v>0</c:v>
                </c:pt>
                <c:pt idx="16118">
                  <c:v>0</c:v>
                </c:pt>
                <c:pt idx="16119">
                  <c:v>0</c:v>
                </c:pt>
                <c:pt idx="16120">
                  <c:v>0</c:v>
                </c:pt>
                <c:pt idx="16121">
                  <c:v>0</c:v>
                </c:pt>
                <c:pt idx="16122">
                  <c:v>0</c:v>
                </c:pt>
                <c:pt idx="16123">
                  <c:v>0</c:v>
                </c:pt>
                <c:pt idx="16124">
                  <c:v>0</c:v>
                </c:pt>
                <c:pt idx="16125">
                  <c:v>0</c:v>
                </c:pt>
                <c:pt idx="16126">
                  <c:v>0</c:v>
                </c:pt>
                <c:pt idx="16127">
                  <c:v>0</c:v>
                </c:pt>
                <c:pt idx="16128">
                  <c:v>0</c:v>
                </c:pt>
                <c:pt idx="16129">
                  <c:v>0</c:v>
                </c:pt>
                <c:pt idx="16130">
                  <c:v>0</c:v>
                </c:pt>
                <c:pt idx="16131">
                  <c:v>0</c:v>
                </c:pt>
                <c:pt idx="16132">
                  <c:v>0</c:v>
                </c:pt>
                <c:pt idx="16133">
                  <c:v>0</c:v>
                </c:pt>
                <c:pt idx="16134">
                  <c:v>0</c:v>
                </c:pt>
                <c:pt idx="16135">
                  <c:v>0</c:v>
                </c:pt>
                <c:pt idx="16136">
                  <c:v>0</c:v>
                </c:pt>
                <c:pt idx="16137">
                  <c:v>0</c:v>
                </c:pt>
                <c:pt idx="16138">
                  <c:v>0</c:v>
                </c:pt>
                <c:pt idx="16139">
                  <c:v>0</c:v>
                </c:pt>
                <c:pt idx="16140">
                  <c:v>0</c:v>
                </c:pt>
                <c:pt idx="16141">
                  <c:v>0</c:v>
                </c:pt>
                <c:pt idx="16142">
                  <c:v>0</c:v>
                </c:pt>
                <c:pt idx="16143">
                  <c:v>0</c:v>
                </c:pt>
                <c:pt idx="16144">
                  <c:v>0</c:v>
                </c:pt>
                <c:pt idx="16145">
                  <c:v>0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</c:v>
                </c:pt>
                <c:pt idx="16152">
                  <c:v>0</c:v>
                </c:pt>
                <c:pt idx="16153">
                  <c:v>0</c:v>
                </c:pt>
                <c:pt idx="16154">
                  <c:v>0</c:v>
                </c:pt>
                <c:pt idx="16155">
                  <c:v>0</c:v>
                </c:pt>
                <c:pt idx="16156">
                  <c:v>0</c:v>
                </c:pt>
                <c:pt idx="16157">
                  <c:v>0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0</c:v>
                </c:pt>
                <c:pt idx="16163">
                  <c:v>0</c:v>
                </c:pt>
                <c:pt idx="16164">
                  <c:v>0</c:v>
                </c:pt>
                <c:pt idx="16165">
                  <c:v>0</c:v>
                </c:pt>
                <c:pt idx="16166">
                  <c:v>0</c:v>
                </c:pt>
                <c:pt idx="16167">
                  <c:v>0</c:v>
                </c:pt>
                <c:pt idx="16168">
                  <c:v>0</c:v>
                </c:pt>
                <c:pt idx="16169">
                  <c:v>0</c:v>
                </c:pt>
                <c:pt idx="16170">
                  <c:v>0</c:v>
                </c:pt>
                <c:pt idx="16171">
                  <c:v>0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1</c:v>
                </c:pt>
                <c:pt idx="16183">
                  <c:v>1</c:v>
                </c:pt>
                <c:pt idx="16184">
                  <c:v>1</c:v>
                </c:pt>
                <c:pt idx="16185">
                  <c:v>1</c:v>
                </c:pt>
                <c:pt idx="16186">
                  <c:v>1</c:v>
                </c:pt>
                <c:pt idx="16187">
                  <c:v>1</c:v>
                </c:pt>
                <c:pt idx="16188">
                  <c:v>1</c:v>
                </c:pt>
                <c:pt idx="16189">
                  <c:v>1</c:v>
                </c:pt>
                <c:pt idx="16190">
                  <c:v>1</c:v>
                </c:pt>
                <c:pt idx="16191">
                  <c:v>1</c:v>
                </c:pt>
                <c:pt idx="16192">
                  <c:v>1</c:v>
                </c:pt>
                <c:pt idx="16193">
                  <c:v>1</c:v>
                </c:pt>
                <c:pt idx="16194">
                  <c:v>1</c:v>
                </c:pt>
                <c:pt idx="16195">
                  <c:v>1</c:v>
                </c:pt>
                <c:pt idx="16196">
                  <c:v>1</c:v>
                </c:pt>
                <c:pt idx="16197">
                  <c:v>1</c:v>
                </c:pt>
                <c:pt idx="16198">
                  <c:v>1</c:v>
                </c:pt>
                <c:pt idx="16199">
                  <c:v>1</c:v>
                </c:pt>
                <c:pt idx="16200">
                  <c:v>1</c:v>
                </c:pt>
                <c:pt idx="16201">
                  <c:v>1</c:v>
                </c:pt>
                <c:pt idx="16202">
                  <c:v>1</c:v>
                </c:pt>
                <c:pt idx="16203">
                  <c:v>1</c:v>
                </c:pt>
                <c:pt idx="16204">
                  <c:v>1</c:v>
                </c:pt>
                <c:pt idx="16205">
                  <c:v>1</c:v>
                </c:pt>
                <c:pt idx="16206">
                  <c:v>0</c:v>
                </c:pt>
                <c:pt idx="16207">
                  <c:v>0</c:v>
                </c:pt>
                <c:pt idx="16208">
                  <c:v>0</c:v>
                </c:pt>
                <c:pt idx="16209">
                  <c:v>0</c:v>
                </c:pt>
                <c:pt idx="16210">
                  <c:v>0</c:v>
                </c:pt>
                <c:pt idx="16211">
                  <c:v>0</c:v>
                </c:pt>
                <c:pt idx="16212">
                  <c:v>0</c:v>
                </c:pt>
                <c:pt idx="16213">
                  <c:v>0</c:v>
                </c:pt>
                <c:pt idx="16214">
                  <c:v>0</c:v>
                </c:pt>
                <c:pt idx="16215">
                  <c:v>0</c:v>
                </c:pt>
                <c:pt idx="16216">
                  <c:v>0</c:v>
                </c:pt>
                <c:pt idx="16217">
                  <c:v>0</c:v>
                </c:pt>
                <c:pt idx="16218">
                  <c:v>0</c:v>
                </c:pt>
                <c:pt idx="16219">
                  <c:v>0</c:v>
                </c:pt>
                <c:pt idx="16220">
                  <c:v>0</c:v>
                </c:pt>
                <c:pt idx="16221">
                  <c:v>0</c:v>
                </c:pt>
                <c:pt idx="16222">
                  <c:v>0</c:v>
                </c:pt>
                <c:pt idx="16223">
                  <c:v>0</c:v>
                </c:pt>
                <c:pt idx="16224">
                  <c:v>0</c:v>
                </c:pt>
                <c:pt idx="16225">
                  <c:v>0</c:v>
                </c:pt>
                <c:pt idx="16226">
                  <c:v>0</c:v>
                </c:pt>
                <c:pt idx="16227">
                  <c:v>0</c:v>
                </c:pt>
                <c:pt idx="16228">
                  <c:v>0</c:v>
                </c:pt>
                <c:pt idx="16229">
                  <c:v>0</c:v>
                </c:pt>
                <c:pt idx="16230">
                  <c:v>0</c:v>
                </c:pt>
                <c:pt idx="16231">
                  <c:v>0</c:v>
                </c:pt>
                <c:pt idx="16232">
                  <c:v>0</c:v>
                </c:pt>
                <c:pt idx="16233">
                  <c:v>0</c:v>
                </c:pt>
                <c:pt idx="16234">
                  <c:v>0</c:v>
                </c:pt>
                <c:pt idx="16235">
                  <c:v>0</c:v>
                </c:pt>
                <c:pt idx="16236">
                  <c:v>0</c:v>
                </c:pt>
                <c:pt idx="16237">
                  <c:v>0</c:v>
                </c:pt>
                <c:pt idx="16238">
                  <c:v>0</c:v>
                </c:pt>
                <c:pt idx="16239">
                  <c:v>0</c:v>
                </c:pt>
                <c:pt idx="16240">
                  <c:v>0</c:v>
                </c:pt>
                <c:pt idx="16241">
                  <c:v>0</c:v>
                </c:pt>
                <c:pt idx="16242">
                  <c:v>0</c:v>
                </c:pt>
                <c:pt idx="16243">
                  <c:v>0</c:v>
                </c:pt>
                <c:pt idx="16244">
                  <c:v>0</c:v>
                </c:pt>
                <c:pt idx="16245">
                  <c:v>0</c:v>
                </c:pt>
                <c:pt idx="16246">
                  <c:v>0</c:v>
                </c:pt>
                <c:pt idx="16247">
                  <c:v>0</c:v>
                </c:pt>
                <c:pt idx="16248">
                  <c:v>0</c:v>
                </c:pt>
                <c:pt idx="16249">
                  <c:v>0</c:v>
                </c:pt>
                <c:pt idx="16250">
                  <c:v>0</c:v>
                </c:pt>
                <c:pt idx="16251">
                  <c:v>0</c:v>
                </c:pt>
                <c:pt idx="16252">
                  <c:v>0</c:v>
                </c:pt>
                <c:pt idx="16253">
                  <c:v>0</c:v>
                </c:pt>
                <c:pt idx="16254">
                  <c:v>0</c:v>
                </c:pt>
                <c:pt idx="16255">
                  <c:v>0</c:v>
                </c:pt>
                <c:pt idx="16256">
                  <c:v>0</c:v>
                </c:pt>
                <c:pt idx="16257">
                  <c:v>0</c:v>
                </c:pt>
                <c:pt idx="16258">
                  <c:v>0</c:v>
                </c:pt>
                <c:pt idx="16259">
                  <c:v>0</c:v>
                </c:pt>
                <c:pt idx="16260">
                  <c:v>0</c:v>
                </c:pt>
                <c:pt idx="16261">
                  <c:v>0</c:v>
                </c:pt>
                <c:pt idx="16262">
                  <c:v>0</c:v>
                </c:pt>
                <c:pt idx="16263">
                  <c:v>0</c:v>
                </c:pt>
                <c:pt idx="16264">
                  <c:v>0</c:v>
                </c:pt>
                <c:pt idx="16265">
                  <c:v>0</c:v>
                </c:pt>
                <c:pt idx="16266">
                  <c:v>0</c:v>
                </c:pt>
                <c:pt idx="16267">
                  <c:v>0</c:v>
                </c:pt>
                <c:pt idx="16268">
                  <c:v>0</c:v>
                </c:pt>
                <c:pt idx="16269">
                  <c:v>0</c:v>
                </c:pt>
                <c:pt idx="16270">
                  <c:v>0</c:v>
                </c:pt>
                <c:pt idx="16271">
                  <c:v>0</c:v>
                </c:pt>
                <c:pt idx="16272">
                  <c:v>0</c:v>
                </c:pt>
                <c:pt idx="16273">
                  <c:v>0</c:v>
                </c:pt>
                <c:pt idx="16274">
                  <c:v>0</c:v>
                </c:pt>
                <c:pt idx="16275">
                  <c:v>0</c:v>
                </c:pt>
                <c:pt idx="16276">
                  <c:v>0</c:v>
                </c:pt>
                <c:pt idx="16277">
                  <c:v>0</c:v>
                </c:pt>
                <c:pt idx="16278">
                  <c:v>0</c:v>
                </c:pt>
                <c:pt idx="16279">
                  <c:v>0</c:v>
                </c:pt>
                <c:pt idx="16280">
                  <c:v>0</c:v>
                </c:pt>
                <c:pt idx="16281">
                  <c:v>0</c:v>
                </c:pt>
                <c:pt idx="16282">
                  <c:v>0</c:v>
                </c:pt>
                <c:pt idx="16283">
                  <c:v>0</c:v>
                </c:pt>
                <c:pt idx="16284">
                  <c:v>0</c:v>
                </c:pt>
                <c:pt idx="16285">
                  <c:v>0</c:v>
                </c:pt>
                <c:pt idx="16286">
                  <c:v>0</c:v>
                </c:pt>
                <c:pt idx="16287">
                  <c:v>0</c:v>
                </c:pt>
                <c:pt idx="16288">
                  <c:v>0</c:v>
                </c:pt>
                <c:pt idx="16289">
                  <c:v>0</c:v>
                </c:pt>
                <c:pt idx="16290">
                  <c:v>0</c:v>
                </c:pt>
                <c:pt idx="16291">
                  <c:v>0</c:v>
                </c:pt>
                <c:pt idx="16292">
                  <c:v>0</c:v>
                </c:pt>
                <c:pt idx="16293">
                  <c:v>0</c:v>
                </c:pt>
                <c:pt idx="16294">
                  <c:v>0</c:v>
                </c:pt>
                <c:pt idx="16295">
                  <c:v>0</c:v>
                </c:pt>
                <c:pt idx="16296">
                  <c:v>0</c:v>
                </c:pt>
                <c:pt idx="16297">
                  <c:v>0</c:v>
                </c:pt>
                <c:pt idx="16298">
                  <c:v>0</c:v>
                </c:pt>
                <c:pt idx="16299">
                  <c:v>0</c:v>
                </c:pt>
                <c:pt idx="16300">
                  <c:v>0</c:v>
                </c:pt>
                <c:pt idx="16301">
                  <c:v>0</c:v>
                </c:pt>
                <c:pt idx="16302">
                  <c:v>0</c:v>
                </c:pt>
                <c:pt idx="16303">
                  <c:v>0</c:v>
                </c:pt>
                <c:pt idx="16304">
                  <c:v>0</c:v>
                </c:pt>
                <c:pt idx="16305">
                  <c:v>0</c:v>
                </c:pt>
                <c:pt idx="16306">
                  <c:v>0</c:v>
                </c:pt>
                <c:pt idx="16307">
                  <c:v>0</c:v>
                </c:pt>
                <c:pt idx="16308">
                  <c:v>0</c:v>
                </c:pt>
                <c:pt idx="16309">
                  <c:v>0</c:v>
                </c:pt>
                <c:pt idx="16310">
                  <c:v>0</c:v>
                </c:pt>
                <c:pt idx="16311">
                  <c:v>0</c:v>
                </c:pt>
                <c:pt idx="16312">
                  <c:v>0</c:v>
                </c:pt>
                <c:pt idx="16313">
                  <c:v>0</c:v>
                </c:pt>
                <c:pt idx="16314">
                  <c:v>0</c:v>
                </c:pt>
                <c:pt idx="16315">
                  <c:v>0</c:v>
                </c:pt>
                <c:pt idx="16316">
                  <c:v>0</c:v>
                </c:pt>
                <c:pt idx="16317">
                  <c:v>0</c:v>
                </c:pt>
                <c:pt idx="16318">
                  <c:v>0</c:v>
                </c:pt>
                <c:pt idx="16319">
                  <c:v>0</c:v>
                </c:pt>
                <c:pt idx="16320">
                  <c:v>0</c:v>
                </c:pt>
                <c:pt idx="16321">
                  <c:v>0</c:v>
                </c:pt>
                <c:pt idx="16322">
                  <c:v>0</c:v>
                </c:pt>
                <c:pt idx="16323">
                  <c:v>0</c:v>
                </c:pt>
                <c:pt idx="16324">
                  <c:v>0</c:v>
                </c:pt>
                <c:pt idx="16325">
                  <c:v>0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0</c:v>
                </c:pt>
                <c:pt idx="16351">
                  <c:v>0</c:v>
                </c:pt>
                <c:pt idx="16352">
                  <c:v>0</c:v>
                </c:pt>
                <c:pt idx="16353">
                  <c:v>0</c:v>
                </c:pt>
                <c:pt idx="16354">
                  <c:v>0</c:v>
                </c:pt>
                <c:pt idx="16355">
                  <c:v>0</c:v>
                </c:pt>
                <c:pt idx="16356">
                  <c:v>0</c:v>
                </c:pt>
                <c:pt idx="16357">
                  <c:v>0</c:v>
                </c:pt>
                <c:pt idx="16358">
                  <c:v>0</c:v>
                </c:pt>
                <c:pt idx="16359">
                  <c:v>0</c:v>
                </c:pt>
                <c:pt idx="16360">
                  <c:v>0</c:v>
                </c:pt>
                <c:pt idx="16361">
                  <c:v>0</c:v>
                </c:pt>
                <c:pt idx="16362">
                  <c:v>0</c:v>
                </c:pt>
                <c:pt idx="16363">
                  <c:v>0</c:v>
                </c:pt>
                <c:pt idx="16364">
                  <c:v>0</c:v>
                </c:pt>
                <c:pt idx="16365">
                  <c:v>0</c:v>
                </c:pt>
                <c:pt idx="16366">
                  <c:v>0</c:v>
                </c:pt>
                <c:pt idx="16367">
                  <c:v>0</c:v>
                </c:pt>
                <c:pt idx="16368">
                  <c:v>0</c:v>
                </c:pt>
                <c:pt idx="16369">
                  <c:v>0</c:v>
                </c:pt>
                <c:pt idx="16370">
                  <c:v>0</c:v>
                </c:pt>
                <c:pt idx="16371">
                  <c:v>0</c:v>
                </c:pt>
                <c:pt idx="16372">
                  <c:v>0</c:v>
                </c:pt>
                <c:pt idx="16373">
                  <c:v>0</c:v>
                </c:pt>
                <c:pt idx="16374">
                  <c:v>0</c:v>
                </c:pt>
                <c:pt idx="16375">
                  <c:v>0</c:v>
                </c:pt>
                <c:pt idx="16376">
                  <c:v>0</c:v>
                </c:pt>
                <c:pt idx="16377">
                  <c:v>0</c:v>
                </c:pt>
                <c:pt idx="16378">
                  <c:v>0</c:v>
                </c:pt>
                <c:pt idx="16379">
                  <c:v>0</c:v>
                </c:pt>
                <c:pt idx="16380">
                  <c:v>0</c:v>
                </c:pt>
                <c:pt idx="16381">
                  <c:v>0</c:v>
                </c:pt>
                <c:pt idx="16382">
                  <c:v>0</c:v>
                </c:pt>
                <c:pt idx="16383">
                  <c:v>0</c:v>
                </c:pt>
                <c:pt idx="16384">
                  <c:v>0</c:v>
                </c:pt>
                <c:pt idx="16385">
                  <c:v>0</c:v>
                </c:pt>
                <c:pt idx="16386">
                  <c:v>0</c:v>
                </c:pt>
                <c:pt idx="16387">
                  <c:v>0</c:v>
                </c:pt>
                <c:pt idx="16388">
                  <c:v>0</c:v>
                </c:pt>
                <c:pt idx="16389">
                  <c:v>0</c:v>
                </c:pt>
                <c:pt idx="16390">
                  <c:v>0</c:v>
                </c:pt>
                <c:pt idx="16391">
                  <c:v>0</c:v>
                </c:pt>
                <c:pt idx="16392">
                  <c:v>0</c:v>
                </c:pt>
                <c:pt idx="16393">
                  <c:v>0</c:v>
                </c:pt>
                <c:pt idx="16394">
                  <c:v>0</c:v>
                </c:pt>
                <c:pt idx="16395">
                  <c:v>0</c:v>
                </c:pt>
                <c:pt idx="16396">
                  <c:v>0</c:v>
                </c:pt>
                <c:pt idx="16397">
                  <c:v>0</c:v>
                </c:pt>
                <c:pt idx="16398">
                  <c:v>0</c:v>
                </c:pt>
                <c:pt idx="16399">
                  <c:v>0</c:v>
                </c:pt>
                <c:pt idx="16400">
                  <c:v>0</c:v>
                </c:pt>
                <c:pt idx="16401">
                  <c:v>0</c:v>
                </c:pt>
                <c:pt idx="16402">
                  <c:v>0</c:v>
                </c:pt>
                <c:pt idx="16403">
                  <c:v>0</c:v>
                </c:pt>
                <c:pt idx="16404">
                  <c:v>0</c:v>
                </c:pt>
                <c:pt idx="16405">
                  <c:v>0</c:v>
                </c:pt>
                <c:pt idx="16406">
                  <c:v>0</c:v>
                </c:pt>
                <c:pt idx="16407">
                  <c:v>0</c:v>
                </c:pt>
                <c:pt idx="16408">
                  <c:v>0</c:v>
                </c:pt>
                <c:pt idx="16409">
                  <c:v>0</c:v>
                </c:pt>
                <c:pt idx="16410">
                  <c:v>0</c:v>
                </c:pt>
                <c:pt idx="16411">
                  <c:v>0</c:v>
                </c:pt>
                <c:pt idx="16412">
                  <c:v>0</c:v>
                </c:pt>
                <c:pt idx="16413">
                  <c:v>0</c:v>
                </c:pt>
                <c:pt idx="16414">
                  <c:v>0</c:v>
                </c:pt>
                <c:pt idx="16415">
                  <c:v>0</c:v>
                </c:pt>
                <c:pt idx="16416">
                  <c:v>0</c:v>
                </c:pt>
                <c:pt idx="16417">
                  <c:v>0</c:v>
                </c:pt>
                <c:pt idx="16418">
                  <c:v>0</c:v>
                </c:pt>
                <c:pt idx="16419">
                  <c:v>0</c:v>
                </c:pt>
                <c:pt idx="16420">
                  <c:v>0</c:v>
                </c:pt>
                <c:pt idx="16421">
                  <c:v>0</c:v>
                </c:pt>
                <c:pt idx="16422">
                  <c:v>1</c:v>
                </c:pt>
                <c:pt idx="16423">
                  <c:v>1</c:v>
                </c:pt>
                <c:pt idx="16424">
                  <c:v>1</c:v>
                </c:pt>
                <c:pt idx="16425">
                  <c:v>1</c:v>
                </c:pt>
                <c:pt idx="16426">
                  <c:v>1</c:v>
                </c:pt>
                <c:pt idx="16427">
                  <c:v>1</c:v>
                </c:pt>
                <c:pt idx="16428">
                  <c:v>1</c:v>
                </c:pt>
                <c:pt idx="16429">
                  <c:v>1</c:v>
                </c:pt>
                <c:pt idx="16430">
                  <c:v>1</c:v>
                </c:pt>
                <c:pt idx="16431">
                  <c:v>1</c:v>
                </c:pt>
                <c:pt idx="16432">
                  <c:v>1</c:v>
                </c:pt>
                <c:pt idx="16433">
                  <c:v>1</c:v>
                </c:pt>
                <c:pt idx="16434">
                  <c:v>1</c:v>
                </c:pt>
                <c:pt idx="16435">
                  <c:v>1</c:v>
                </c:pt>
                <c:pt idx="16436">
                  <c:v>1</c:v>
                </c:pt>
                <c:pt idx="16437">
                  <c:v>1</c:v>
                </c:pt>
                <c:pt idx="16438">
                  <c:v>1</c:v>
                </c:pt>
                <c:pt idx="16439">
                  <c:v>1</c:v>
                </c:pt>
                <c:pt idx="16440">
                  <c:v>1</c:v>
                </c:pt>
                <c:pt idx="16441">
                  <c:v>1</c:v>
                </c:pt>
                <c:pt idx="16442">
                  <c:v>1</c:v>
                </c:pt>
                <c:pt idx="16443">
                  <c:v>1</c:v>
                </c:pt>
                <c:pt idx="16444">
                  <c:v>1</c:v>
                </c:pt>
                <c:pt idx="16445">
                  <c:v>1</c:v>
                </c:pt>
                <c:pt idx="16446">
                  <c:v>0</c:v>
                </c:pt>
                <c:pt idx="16447">
                  <c:v>0</c:v>
                </c:pt>
                <c:pt idx="16448">
                  <c:v>0</c:v>
                </c:pt>
                <c:pt idx="16449">
                  <c:v>0</c:v>
                </c:pt>
                <c:pt idx="16450">
                  <c:v>0</c:v>
                </c:pt>
                <c:pt idx="16451">
                  <c:v>0</c:v>
                </c:pt>
                <c:pt idx="16452">
                  <c:v>0</c:v>
                </c:pt>
                <c:pt idx="16453">
                  <c:v>0</c:v>
                </c:pt>
                <c:pt idx="16454">
                  <c:v>0</c:v>
                </c:pt>
                <c:pt idx="16455">
                  <c:v>0</c:v>
                </c:pt>
                <c:pt idx="16456">
                  <c:v>0</c:v>
                </c:pt>
                <c:pt idx="16457">
                  <c:v>0</c:v>
                </c:pt>
                <c:pt idx="16458">
                  <c:v>0</c:v>
                </c:pt>
                <c:pt idx="16459">
                  <c:v>0</c:v>
                </c:pt>
                <c:pt idx="16460">
                  <c:v>0</c:v>
                </c:pt>
                <c:pt idx="16461">
                  <c:v>0</c:v>
                </c:pt>
                <c:pt idx="16462">
                  <c:v>0</c:v>
                </c:pt>
                <c:pt idx="16463">
                  <c:v>0</c:v>
                </c:pt>
                <c:pt idx="16464">
                  <c:v>0</c:v>
                </c:pt>
                <c:pt idx="16465">
                  <c:v>0</c:v>
                </c:pt>
                <c:pt idx="16466">
                  <c:v>0</c:v>
                </c:pt>
                <c:pt idx="16467">
                  <c:v>0</c:v>
                </c:pt>
                <c:pt idx="16468">
                  <c:v>0</c:v>
                </c:pt>
                <c:pt idx="16469">
                  <c:v>0</c:v>
                </c:pt>
                <c:pt idx="16470">
                  <c:v>0</c:v>
                </c:pt>
                <c:pt idx="16471">
                  <c:v>0</c:v>
                </c:pt>
                <c:pt idx="16472">
                  <c:v>0</c:v>
                </c:pt>
                <c:pt idx="16473">
                  <c:v>0</c:v>
                </c:pt>
                <c:pt idx="16474">
                  <c:v>0</c:v>
                </c:pt>
                <c:pt idx="16475">
                  <c:v>0</c:v>
                </c:pt>
                <c:pt idx="16476">
                  <c:v>0</c:v>
                </c:pt>
                <c:pt idx="16477">
                  <c:v>0</c:v>
                </c:pt>
                <c:pt idx="16478">
                  <c:v>0</c:v>
                </c:pt>
                <c:pt idx="16479">
                  <c:v>0</c:v>
                </c:pt>
                <c:pt idx="16480">
                  <c:v>0</c:v>
                </c:pt>
                <c:pt idx="16481">
                  <c:v>0</c:v>
                </c:pt>
                <c:pt idx="16482">
                  <c:v>0</c:v>
                </c:pt>
                <c:pt idx="16483">
                  <c:v>0</c:v>
                </c:pt>
                <c:pt idx="16484">
                  <c:v>0</c:v>
                </c:pt>
                <c:pt idx="16485">
                  <c:v>0</c:v>
                </c:pt>
                <c:pt idx="16486">
                  <c:v>0</c:v>
                </c:pt>
                <c:pt idx="16487">
                  <c:v>0</c:v>
                </c:pt>
                <c:pt idx="16488">
                  <c:v>0</c:v>
                </c:pt>
                <c:pt idx="16489">
                  <c:v>0</c:v>
                </c:pt>
                <c:pt idx="16490">
                  <c:v>0</c:v>
                </c:pt>
                <c:pt idx="16491">
                  <c:v>0</c:v>
                </c:pt>
                <c:pt idx="16492">
                  <c:v>0</c:v>
                </c:pt>
                <c:pt idx="16493">
                  <c:v>0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0</c:v>
                </c:pt>
                <c:pt idx="16519">
                  <c:v>0</c:v>
                </c:pt>
                <c:pt idx="16520">
                  <c:v>0</c:v>
                </c:pt>
                <c:pt idx="16521">
                  <c:v>0</c:v>
                </c:pt>
                <c:pt idx="16522">
                  <c:v>0</c:v>
                </c:pt>
                <c:pt idx="16523">
                  <c:v>0</c:v>
                </c:pt>
                <c:pt idx="16524">
                  <c:v>0</c:v>
                </c:pt>
                <c:pt idx="16525">
                  <c:v>0</c:v>
                </c:pt>
                <c:pt idx="16526">
                  <c:v>0</c:v>
                </c:pt>
                <c:pt idx="16527">
                  <c:v>0</c:v>
                </c:pt>
                <c:pt idx="16528">
                  <c:v>0</c:v>
                </c:pt>
                <c:pt idx="16529">
                  <c:v>0</c:v>
                </c:pt>
                <c:pt idx="16530">
                  <c:v>0</c:v>
                </c:pt>
                <c:pt idx="16531">
                  <c:v>0</c:v>
                </c:pt>
                <c:pt idx="16532">
                  <c:v>0</c:v>
                </c:pt>
                <c:pt idx="16533">
                  <c:v>0</c:v>
                </c:pt>
                <c:pt idx="16534">
                  <c:v>0</c:v>
                </c:pt>
                <c:pt idx="16535">
                  <c:v>0</c:v>
                </c:pt>
                <c:pt idx="16536">
                  <c:v>0</c:v>
                </c:pt>
                <c:pt idx="16537">
                  <c:v>0</c:v>
                </c:pt>
                <c:pt idx="16538">
                  <c:v>0</c:v>
                </c:pt>
                <c:pt idx="16539">
                  <c:v>0</c:v>
                </c:pt>
                <c:pt idx="16540">
                  <c:v>0</c:v>
                </c:pt>
                <c:pt idx="16541">
                  <c:v>0</c:v>
                </c:pt>
                <c:pt idx="16542">
                  <c:v>0</c:v>
                </c:pt>
                <c:pt idx="16543">
                  <c:v>0</c:v>
                </c:pt>
                <c:pt idx="16544">
                  <c:v>0</c:v>
                </c:pt>
                <c:pt idx="16545">
                  <c:v>0</c:v>
                </c:pt>
                <c:pt idx="16546">
                  <c:v>0</c:v>
                </c:pt>
                <c:pt idx="16547">
                  <c:v>0</c:v>
                </c:pt>
                <c:pt idx="16548">
                  <c:v>0</c:v>
                </c:pt>
                <c:pt idx="16549">
                  <c:v>0</c:v>
                </c:pt>
                <c:pt idx="16550">
                  <c:v>0</c:v>
                </c:pt>
                <c:pt idx="16551">
                  <c:v>0</c:v>
                </c:pt>
                <c:pt idx="16552">
                  <c:v>0</c:v>
                </c:pt>
                <c:pt idx="16553">
                  <c:v>0</c:v>
                </c:pt>
                <c:pt idx="16554">
                  <c:v>0</c:v>
                </c:pt>
                <c:pt idx="16555">
                  <c:v>0</c:v>
                </c:pt>
                <c:pt idx="16556">
                  <c:v>0</c:v>
                </c:pt>
                <c:pt idx="16557">
                  <c:v>0</c:v>
                </c:pt>
                <c:pt idx="16558">
                  <c:v>0</c:v>
                </c:pt>
                <c:pt idx="16559">
                  <c:v>0</c:v>
                </c:pt>
                <c:pt idx="16560">
                  <c:v>0</c:v>
                </c:pt>
                <c:pt idx="16561">
                  <c:v>0</c:v>
                </c:pt>
                <c:pt idx="16562">
                  <c:v>0</c:v>
                </c:pt>
                <c:pt idx="16563">
                  <c:v>0</c:v>
                </c:pt>
                <c:pt idx="16564">
                  <c:v>0</c:v>
                </c:pt>
                <c:pt idx="16565">
                  <c:v>0</c:v>
                </c:pt>
                <c:pt idx="16566">
                  <c:v>0</c:v>
                </c:pt>
                <c:pt idx="16567">
                  <c:v>0</c:v>
                </c:pt>
                <c:pt idx="16568">
                  <c:v>0</c:v>
                </c:pt>
                <c:pt idx="16569">
                  <c:v>0</c:v>
                </c:pt>
                <c:pt idx="16570">
                  <c:v>0</c:v>
                </c:pt>
                <c:pt idx="16571">
                  <c:v>0</c:v>
                </c:pt>
                <c:pt idx="16572">
                  <c:v>0</c:v>
                </c:pt>
                <c:pt idx="16573">
                  <c:v>0</c:v>
                </c:pt>
                <c:pt idx="16574">
                  <c:v>0</c:v>
                </c:pt>
                <c:pt idx="16575">
                  <c:v>0</c:v>
                </c:pt>
                <c:pt idx="16576">
                  <c:v>0</c:v>
                </c:pt>
                <c:pt idx="16577">
                  <c:v>0</c:v>
                </c:pt>
                <c:pt idx="16578">
                  <c:v>0</c:v>
                </c:pt>
                <c:pt idx="16579">
                  <c:v>0</c:v>
                </c:pt>
                <c:pt idx="16580">
                  <c:v>0</c:v>
                </c:pt>
                <c:pt idx="16581">
                  <c:v>0</c:v>
                </c:pt>
                <c:pt idx="16582">
                  <c:v>0</c:v>
                </c:pt>
                <c:pt idx="16583">
                  <c:v>0</c:v>
                </c:pt>
                <c:pt idx="16584">
                  <c:v>0</c:v>
                </c:pt>
                <c:pt idx="16585">
                  <c:v>0</c:v>
                </c:pt>
                <c:pt idx="16586">
                  <c:v>0</c:v>
                </c:pt>
                <c:pt idx="16587">
                  <c:v>0</c:v>
                </c:pt>
                <c:pt idx="16588">
                  <c:v>0</c:v>
                </c:pt>
                <c:pt idx="16589">
                  <c:v>0</c:v>
                </c:pt>
                <c:pt idx="16590">
                  <c:v>0</c:v>
                </c:pt>
                <c:pt idx="16591">
                  <c:v>0</c:v>
                </c:pt>
                <c:pt idx="16592">
                  <c:v>0</c:v>
                </c:pt>
                <c:pt idx="16593">
                  <c:v>0</c:v>
                </c:pt>
                <c:pt idx="16594">
                  <c:v>0</c:v>
                </c:pt>
                <c:pt idx="16595">
                  <c:v>0</c:v>
                </c:pt>
                <c:pt idx="16596">
                  <c:v>0</c:v>
                </c:pt>
                <c:pt idx="16597">
                  <c:v>0</c:v>
                </c:pt>
                <c:pt idx="16598">
                  <c:v>0</c:v>
                </c:pt>
                <c:pt idx="16599">
                  <c:v>0</c:v>
                </c:pt>
                <c:pt idx="16600">
                  <c:v>0</c:v>
                </c:pt>
                <c:pt idx="16601">
                  <c:v>0</c:v>
                </c:pt>
                <c:pt idx="16602">
                  <c:v>0</c:v>
                </c:pt>
                <c:pt idx="16603">
                  <c:v>0</c:v>
                </c:pt>
                <c:pt idx="16604">
                  <c:v>0</c:v>
                </c:pt>
                <c:pt idx="16605">
                  <c:v>0</c:v>
                </c:pt>
                <c:pt idx="16606">
                  <c:v>0</c:v>
                </c:pt>
                <c:pt idx="16607">
                  <c:v>0</c:v>
                </c:pt>
                <c:pt idx="16608">
                  <c:v>0</c:v>
                </c:pt>
                <c:pt idx="16609">
                  <c:v>0</c:v>
                </c:pt>
                <c:pt idx="16610">
                  <c:v>0</c:v>
                </c:pt>
                <c:pt idx="16611">
                  <c:v>0</c:v>
                </c:pt>
                <c:pt idx="16612">
                  <c:v>0</c:v>
                </c:pt>
                <c:pt idx="16613">
                  <c:v>0</c:v>
                </c:pt>
                <c:pt idx="16614">
                  <c:v>0</c:v>
                </c:pt>
                <c:pt idx="16615">
                  <c:v>0</c:v>
                </c:pt>
                <c:pt idx="16616">
                  <c:v>0</c:v>
                </c:pt>
                <c:pt idx="16617">
                  <c:v>0</c:v>
                </c:pt>
                <c:pt idx="16618">
                  <c:v>0</c:v>
                </c:pt>
                <c:pt idx="16619">
                  <c:v>0</c:v>
                </c:pt>
                <c:pt idx="16620">
                  <c:v>0</c:v>
                </c:pt>
                <c:pt idx="16621">
                  <c:v>0</c:v>
                </c:pt>
                <c:pt idx="16622">
                  <c:v>0</c:v>
                </c:pt>
                <c:pt idx="16623">
                  <c:v>0</c:v>
                </c:pt>
                <c:pt idx="16624">
                  <c:v>0</c:v>
                </c:pt>
                <c:pt idx="16625">
                  <c:v>0</c:v>
                </c:pt>
                <c:pt idx="16626">
                  <c:v>0</c:v>
                </c:pt>
                <c:pt idx="16627">
                  <c:v>0</c:v>
                </c:pt>
                <c:pt idx="16628">
                  <c:v>0</c:v>
                </c:pt>
                <c:pt idx="16629">
                  <c:v>0</c:v>
                </c:pt>
                <c:pt idx="16630">
                  <c:v>0</c:v>
                </c:pt>
                <c:pt idx="16631">
                  <c:v>0</c:v>
                </c:pt>
                <c:pt idx="16632">
                  <c:v>0</c:v>
                </c:pt>
                <c:pt idx="16633">
                  <c:v>0</c:v>
                </c:pt>
                <c:pt idx="16634">
                  <c:v>0</c:v>
                </c:pt>
                <c:pt idx="16635">
                  <c:v>0</c:v>
                </c:pt>
                <c:pt idx="16636">
                  <c:v>0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</c:v>
                </c:pt>
                <c:pt idx="16641">
                  <c:v>0</c:v>
                </c:pt>
                <c:pt idx="16642">
                  <c:v>0</c:v>
                </c:pt>
                <c:pt idx="16643">
                  <c:v>0</c:v>
                </c:pt>
                <c:pt idx="16644">
                  <c:v>0</c:v>
                </c:pt>
                <c:pt idx="16645">
                  <c:v>0</c:v>
                </c:pt>
                <c:pt idx="16646">
                  <c:v>0</c:v>
                </c:pt>
                <c:pt idx="16647">
                  <c:v>0</c:v>
                </c:pt>
                <c:pt idx="16648">
                  <c:v>0</c:v>
                </c:pt>
                <c:pt idx="16649">
                  <c:v>0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0</c:v>
                </c:pt>
                <c:pt idx="16686">
                  <c:v>0</c:v>
                </c:pt>
                <c:pt idx="16687">
                  <c:v>0</c:v>
                </c:pt>
                <c:pt idx="16688">
                  <c:v>0</c:v>
                </c:pt>
                <c:pt idx="16689">
                  <c:v>0</c:v>
                </c:pt>
                <c:pt idx="16690">
                  <c:v>0</c:v>
                </c:pt>
                <c:pt idx="16691">
                  <c:v>0</c:v>
                </c:pt>
                <c:pt idx="16692">
                  <c:v>0</c:v>
                </c:pt>
                <c:pt idx="16693">
                  <c:v>0</c:v>
                </c:pt>
                <c:pt idx="16694">
                  <c:v>0</c:v>
                </c:pt>
                <c:pt idx="16695">
                  <c:v>0</c:v>
                </c:pt>
                <c:pt idx="16696">
                  <c:v>0</c:v>
                </c:pt>
                <c:pt idx="16697">
                  <c:v>0</c:v>
                </c:pt>
                <c:pt idx="16698">
                  <c:v>0</c:v>
                </c:pt>
                <c:pt idx="16699">
                  <c:v>0</c:v>
                </c:pt>
                <c:pt idx="16700">
                  <c:v>0</c:v>
                </c:pt>
                <c:pt idx="16701">
                  <c:v>0</c:v>
                </c:pt>
                <c:pt idx="16702">
                  <c:v>0</c:v>
                </c:pt>
                <c:pt idx="16703">
                  <c:v>0</c:v>
                </c:pt>
                <c:pt idx="16704">
                  <c:v>0</c:v>
                </c:pt>
                <c:pt idx="16705">
                  <c:v>0</c:v>
                </c:pt>
                <c:pt idx="16706">
                  <c:v>0</c:v>
                </c:pt>
                <c:pt idx="16707">
                  <c:v>0</c:v>
                </c:pt>
                <c:pt idx="16708">
                  <c:v>0</c:v>
                </c:pt>
                <c:pt idx="16709">
                  <c:v>0</c:v>
                </c:pt>
                <c:pt idx="16710">
                  <c:v>0</c:v>
                </c:pt>
                <c:pt idx="16711">
                  <c:v>0</c:v>
                </c:pt>
                <c:pt idx="16712">
                  <c:v>0</c:v>
                </c:pt>
                <c:pt idx="16713">
                  <c:v>0</c:v>
                </c:pt>
                <c:pt idx="16714">
                  <c:v>0</c:v>
                </c:pt>
                <c:pt idx="16715">
                  <c:v>0</c:v>
                </c:pt>
                <c:pt idx="16716">
                  <c:v>0</c:v>
                </c:pt>
                <c:pt idx="16717">
                  <c:v>0</c:v>
                </c:pt>
                <c:pt idx="16718">
                  <c:v>0</c:v>
                </c:pt>
                <c:pt idx="16719">
                  <c:v>0</c:v>
                </c:pt>
                <c:pt idx="16720">
                  <c:v>0</c:v>
                </c:pt>
                <c:pt idx="16721">
                  <c:v>0</c:v>
                </c:pt>
                <c:pt idx="16722">
                  <c:v>0</c:v>
                </c:pt>
                <c:pt idx="16723">
                  <c:v>0</c:v>
                </c:pt>
                <c:pt idx="16724">
                  <c:v>0</c:v>
                </c:pt>
                <c:pt idx="16725">
                  <c:v>0</c:v>
                </c:pt>
                <c:pt idx="16726">
                  <c:v>0</c:v>
                </c:pt>
                <c:pt idx="16727">
                  <c:v>0</c:v>
                </c:pt>
                <c:pt idx="16728">
                  <c:v>0</c:v>
                </c:pt>
                <c:pt idx="16729">
                  <c:v>0</c:v>
                </c:pt>
                <c:pt idx="16730">
                  <c:v>0</c:v>
                </c:pt>
                <c:pt idx="16731">
                  <c:v>0</c:v>
                </c:pt>
                <c:pt idx="16732">
                  <c:v>0</c:v>
                </c:pt>
                <c:pt idx="16733">
                  <c:v>0</c:v>
                </c:pt>
                <c:pt idx="16734">
                  <c:v>0</c:v>
                </c:pt>
                <c:pt idx="16735">
                  <c:v>0</c:v>
                </c:pt>
                <c:pt idx="16736">
                  <c:v>0</c:v>
                </c:pt>
                <c:pt idx="16737">
                  <c:v>0</c:v>
                </c:pt>
                <c:pt idx="16738">
                  <c:v>0</c:v>
                </c:pt>
                <c:pt idx="16739">
                  <c:v>0</c:v>
                </c:pt>
                <c:pt idx="16740">
                  <c:v>0</c:v>
                </c:pt>
                <c:pt idx="16741">
                  <c:v>0</c:v>
                </c:pt>
                <c:pt idx="16742">
                  <c:v>0</c:v>
                </c:pt>
                <c:pt idx="16743">
                  <c:v>0</c:v>
                </c:pt>
                <c:pt idx="16744">
                  <c:v>0</c:v>
                </c:pt>
                <c:pt idx="16745">
                  <c:v>0</c:v>
                </c:pt>
                <c:pt idx="16746">
                  <c:v>0</c:v>
                </c:pt>
                <c:pt idx="16747">
                  <c:v>0</c:v>
                </c:pt>
                <c:pt idx="16748">
                  <c:v>0</c:v>
                </c:pt>
                <c:pt idx="16749">
                  <c:v>0</c:v>
                </c:pt>
                <c:pt idx="16750">
                  <c:v>0</c:v>
                </c:pt>
                <c:pt idx="16751">
                  <c:v>0</c:v>
                </c:pt>
                <c:pt idx="16752">
                  <c:v>0</c:v>
                </c:pt>
                <c:pt idx="16753">
                  <c:v>0</c:v>
                </c:pt>
                <c:pt idx="16754">
                  <c:v>0</c:v>
                </c:pt>
                <c:pt idx="16755">
                  <c:v>0</c:v>
                </c:pt>
                <c:pt idx="16756">
                  <c:v>0</c:v>
                </c:pt>
                <c:pt idx="16757">
                  <c:v>0</c:v>
                </c:pt>
                <c:pt idx="16758">
                  <c:v>0</c:v>
                </c:pt>
                <c:pt idx="16759">
                  <c:v>0</c:v>
                </c:pt>
                <c:pt idx="16760">
                  <c:v>0</c:v>
                </c:pt>
                <c:pt idx="16761">
                  <c:v>0</c:v>
                </c:pt>
                <c:pt idx="16762">
                  <c:v>0</c:v>
                </c:pt>
                <c:pt idx="16763">
                  <c:v>0</c:v>
                </c:pt>
                <c:pt idx="16764">
                  <c:v>0</c:v>
                </c:pt>
                <c:pt idx="16765">
                  <c:v>0</c:v>
                </c:pt>
                <c:pt idx="16766">
                  <c:v>0</c:v>
                </c:pt>
                <c:pt idx="16767">
                  <c:v>0</c:v>
                </c:pt>
                <c:pt idx="16768">
                  <c:v>0</c:v>
                </c:pt>
                <c:pt idx="16769">
                  <c:v>0</c:v>
                </c:pt>
                <c:pt idx="16770">
                  <c:v>0</c:v>
                </c:pt>
                <c:pt idx="16771">
                  <c:v>0</c:v>
                </c:pt>
                <c:pt idx="16772">
                  <c:v>0</c:v>
                </c:pt>
                <c:pt idx="16773">
                  <c:v>0</c:v>
                </c:pt>
                <c:pt idx="16774">
                  <c:v>0</c:v>
                </c:pt>
                <c:pt idx="16775">
                  <c:v>0</c:v>
                </c:pt>
                <c:pt idx="16776">
                  <c:v>0</c:v>
                </c:pt>
                <c:pt idx="16777">
                  <c:v>0</c:v>
                </c:pt>
                <c:pt idx="16778">
                  <c:v>0</c:v>
                </c:pt>
                <c:pt idx="16779">
                  <c:v>0</c:v>
                </c:pt>
                <c:pt idx="16780">
                  <c:v>0</c:v>
                </c:pt>
                <c:pt idx="16781">
                  <c:v>0</c:v>
                </c:pt>
                <c:pt idx="16782">
                  <c:v>0</c:v>
                </c:pt>
                <c:pt idx="16783">
                  <c:v>0</c:v>
                </c:pt>
                <c:pt idx="16784">
                  <c:v>0</c:v>
                </c:pt>
                <c:pt idx="16785">
                  <c:v>0</c:v>
                </c:pt>
                <c:pt idx="16786">
                  <c:v>0</c:v>
                </c:pt>
                <c:pt idx="16787">
                  <c:v>0</c:v>
                </c:pt>
                <c:pt idx="16788">
                  <c:v>0</c:v>
                </c:pt>
                <c:pt idx="16789">
                  <c:v>0</c:v>
                </c:pt>
                <c:pt idx="16790">
                  <c:v>0</c:v>
                </c:pt>
                <c:pt idx="16791">
                  <c:v>0</c:v>
                </c:pt>
                <c:pt idx="16792">
                  <c:v>0</c:v>
                </c:pt>
                <c:pt idx="16793">
                  <c:v>0</c:v>
                </c:pt>
                <c:pt idx="16794">
                  <c:v>0</c:v>
                </c:pt>
                <c:pt idx="16795">
                  <c:v>0</c:v>
                </c:pt>
                <c:pt idx="16796">
                  <c:v>0</c:v>
                </c:pt>
                <c:pt idx="16797">
                  <c:v>0</c:v>
                </c:pt>
                <c:pt idx="16798">
                  <c:v>0</c:v>
                </c:pt>
                <c:pt idx="16799">
                  <c:v>0</c:v>
                </c:pt>
                <c:pt idx="16800">
                  <c:v>0</c:v>
                </c:pt>
                <c:pt idx="16801">
                  <c:v>0</c:v>
                </c:pt>
                <c:pt idx="16802">
                  <c:v>0</c:v>
                </c:pt>
                <c:pt idx="16803">
                  <c:v>0</c:v>
                </c:pt>
                <c:pt idx="16804">
                  <c:v>0</c:v>
                </c:pt>
                <c:pt idx="16805">
                  <c:v>0</c:v>
                </c:pt>
                <c:pt idx="16806">
                  <c:v>0</c:v>
                </c:pt>
                <c:pt idx="16807">
                  <c:v>0</c:v>
                </c:pt>
                <c:pt idx="16808">
                  <c:v>0</c:v>
                </c:pt>
                <c:pt idx="16809">
                  <c:v>0</c:v>
                </c:pt>
                <c:pt idx="16810">
                  <c:v>0</c:v>
                </c:pt>
                <c:pt idx="16811">
                  <c:v>0</c:v>
                </c:pt>
                <c:pt idx="16812">
                  <c:v>0</c:v>
                </c:pt>
                <c:pt idx="16813">
                  <c:v>0</c:v>
                </c:pt>
                <c:pt idx="16814">
                  <c:v>0</c:v>
                </c:pt>
                <c:pt idx="16815">
                  <c:v>0</c:v>
                </c:pt>
                <c:pt idx="16816">
                  <c:v>0</c:v>
                </c:pt>
                <c:pt idx="16817">
                  <c:v>0</c:v>
                </c:pt>
                <c:pt idx="16818">
                  <c:v>0</c:v>
                </c:pt>
                <c:pt idx="16819">
                  <c:v>0</c:v>
                </c:pt>
                <c:pt idx="16820">
                  <c:v>0</c:v>
                </c:pt>
                <c:pt idx="16821">
                  <c:v>0</c:v>
                </c:pt>
                <c:pt idx="16822">
                  <c:v>0</c:v>
                </c:pt>
                <c:pt idx="16823">
                  <c:v>0</c:v>
                </c:pt>
                <c:pt idx="16824">
                  <c:v>0</c:v>
                </c:pt>
                <c:pt idx="16825">
                  <c:v>0</c:v>
                </c:pt>
                <c:pt idx="16826">
                  <c:v>0</c:v>
                </c:pt>
                <c:pt idx="16827">
                  <c:v>0</c:v>
                </c:pt>
                <c:pt idx="16828">
                  <c:v>0</c:v>
                </c:pt>
                <c:pt idx="16829">
                  <c:v>0</c:v>
                </c:pt>
                <c:pt idx="16830">
                  <c:v>0</c:v>
                </c:pt>
                <c:pt idx="16831">
                  <c:v>0</c:v>
                </c:pt>
                <c:pt idx="16832">
                  <c:v>0</c:v>
                </c:pt>
                <c:pt idx="16833">
                  <c:v>0</c:v>
                </c:pt>
                <c:pt idx="16834">
                  <c:v>0</c:v>
                </c:pt>
                <c:pt idx="16835">
                  <c:v>0</c:v>
                </c:pt>
                <c:pt idx="16836">
                  <c:v>0</c:v>
                </c:pt>
                <c:pt idx="16837">
                  <c:v>0</c:v>
                </c:pt>
                <c:pt idx="16838">
                  <c:v>0</c:v>
                </c:pt>
                <c:pt idx="16839">
                  <c:v>0</c:v>
                </c:pt>
                <c:pt idx="16840">
                  <c:v>0</c:v>
                </c:pt>
                <c:pt idx="16841">
                  <c:v>0</c:v>
                </c:pt>
                <c:pt idx="16842">
                  <c:v>0</c:v>
                </c:pt>
                <c:pt idx="16843">
                  <c:v>0</c:v>
                </c:pt>
                <c:pt idx="16844">
                  <c:v>0</c:v>
                </c:pt>
                <c:pt idx="16845">
                  <c:v>0</c:v>
                </c:pt>
                <c:pt idx="16846">
                  <c:v>0</c:v>
                </c:pt>
                <c:pt idx="16847">
                  <c:v>0</c:v>
                </c:pt>
                <c:pt idx="16848">
                  <c:v>0</c:v>
                </c:pt>
                <c:pt idx="16849">
                  <c:v>0</c:v>
                </c:pt>
                <c:pt idx="16850">
                  <c:v>0</c:v>
                </c:pt>
                <c:pt idx="16851">
                  <c:v>0</c:v>
                </c:pt>
                <c:pt idx="16852">
                  <c:v>0</c:v>
                </c:pt>
                <c:pt idx="16853">
                  <c:v>0</c:v>
                </c:pt>
                <c:pt idx="16854">
                  <c:v>0</c:v>
                </c:pt>
                <c:pt idx="16855">
                  <c:v>0</c:v>
                </c:pt>
                <c:pt idx="16856">
                  <c:v>0</c:v>
                </c:pt>
                <c:pt idx="16857">
                  <c:v>0</c:v>
                </c:pt>
                <c:pt idx="16858">
                  <c:v>0</c:v>
                </c:pt>
                <c:pt idx="16859">
                  <c:v>0</c:v>
                </c:pt>
                <c:pt idx="16860">
                  <c:v>0</c:v>
                </c:pt>
                <c:pt idx="16861">
                  <c:v>0</c:v>
                </c:pt>
                <c:pt idx="16862">
                  <c:v>0</c:v>
                </c:pt>
                <c:pt idx="16863">
                  <c:v>0</c:v>
                </c:pt>
                <c:pt idx="16864">
                  <c:v>0</c:v>
                </c:pt>
                <c:pt idx="16865">
                  <c:v>0</c:v>
                </c:pt>
                <c:pt idx="16866">
                  <c:v>0</c:v>
                </c:pt>
                <c:pt idx="16867">
                  <c:v>0</c:v>
                </c:pt>
                <c:pt idx="16868">
                  <c:v>0</c:v>
                </c:pt>
                <c:pt idx="16869">
                  <c:v>0</c:v>
                </c:pt>
                <c:pt idx="16870">
                  <c:v>0</c:v>
                </c:pt>
                <c:pt idx="16871">
                  <c:v>0</c:v>
                </c:pt>
                <c:pt idx="16872">
                  <c:v>0</c:v>
                </c:pt>
                <c:pt idx="16873">
                  <c:v>0</c:v>
                </c:pt>
                <c:pt idx="16874">
                  <c:v>0</c:v>
                </c:pt>
                <c:pt idx="16875">
                  <c:v>0</c:v>
                </c:pt>
                <c:pt idx="16876">
                  <c:v>0</c:v>
                </c:pt>
                <c:pt idx="16877">
                  <c:v>0</c:v>
                </c:pt>
                <c:pt idx="16878">
                  <c:v>0</c:v>
                </c:pt>
                <c:pt idx="16879">
                  <c:v>0</c:v>
                </c:pt>
                <c:pt idx="16880">
                  <c:v>0</c:v>
                </c:pt>
                <c:pt idx="16881">
                  <c:v>0</c:v>
                </c:pt>
                <c:pt idx="16882">
                  <c:v>0</c:v>
                </c:pt>
                <c:pt idx="16883">
                  <c:v>0</c:v>
                </c:pt>
                <c:pt idx="16884">
                  <c:v>0</c:v>
                </c:pt>
                <c:pt idx="16885">
                  <c:v>0</c:v>
                </c:pt>
                <c:pt idx="16886">
                  <c:v>0</c:v>
                </c:pt>
                <c:pt idx="16887">
                  <c:v>0</c:v>
                </c:pt>
                <c:pt idx="16888">
                  <c:v>0</c:v>
                </c:pt>
                <c:pt idx="16889">
                  <c:v>0</c:v>
                </c:pt>
                <c:pt idx="16890">
                  <c:v>0</c:v>
                </c:pt>
                <c:pt idx="16891">
                  <c:v>0</c:v>
                </c:pt>
                <c:pt idx="16892">
                  <c:v>0</c:v>
                </c:pt>
                <c:pt idx="16893">
                  <c:v>0</c:v>
                </c:pt>
                <c:pt idx="16894">
                  <c:v>0</c:v>
                </c:pt>
                <c:pt idx="16895">
                  <c:v>0</c:v>
                </c:pt>
                <c:pt idx="16896">
                  <c:v>0</c:v>
                </c:pt>
                <c:pt idx="16897">
                  <c:v>0</c:v>
                </c:pt>
                <c:pt idx="16898">
                  <c:v>0</c:v>
                </c:pt>
                <c:pt idx="16899">
                  <c:v>0</c:v>
                </c:pt>
                <c:pt idx="16900">
                  <c:v>0</c:v>
                </c:pt>
                <c:pt idx="16901">
                  <c:v>0</c:v>
                </c:pt>
                <c:pt idx="16902">
                  <c:v>0</c:v>
                </c:pt>
                <c:pt idx="16903">
                  <c:v>0</c:v>
                </c:pt>
                <c:pt idx="16904">
                  <c:v>0</c:v>
                </c:pt>
                <c:pt idx="16905">
                  <c:v>0</c:v>
                </c:pt>
                <c:pt idx="16906">
                  <c:v>0</c:v>
                </c:pt>
                <c:pt idx="16907">
                  <c:v>0</c:v>
                </c:pt>
                <c:pt idx="16908">
                  <c:v>0</c:v>
                </c:pt>
                <c:pt idx="16909">
                  <c:v>0</c:v>
                </c:pt>
                <c:pt idx="16910">
                  <c:v>0</c:v>
                </c:pt>
                <c:pt idx="16911">
                  <c:v>0</c:v>
                </c:pt>
                <c:pt idx="16912">
                  <c:v>0</c:v>
                </c:pt>
                <c:pt idx="16913">
                  <c:v>0</c:v>
                </c:pt>
                <c:pt idx="16914">
                  <c:v>0</c:v>
                </c:pt>
                <c:pt idx="16915">
                  <c:v>0</c:v>
                </c:pt>
                <c:pt idx="16916">
                  <c:v>0</c:v>
                </c:pt>
                <c:pt idx="16917">
                  <c:v>0</c:v>
                </c:pt>
                <c:pt idx="16918">
                  <c:v>0</c:v>
                </c:pt>
                <c:pt idx="16919">
                  <c:v>0</c:v>
                </c:pt>
                <c:pt idx="16920">
                  <c:v>0</c:v>
                </c:pt>
                <c:pt idx="16921">
                  <c:v>0</c:v>
                </c:pt>
                <c:pt idx="16922">
                  <c:v>0</c:v>
                </c:pt>
                <c:pt idx="16923">
                  <c:v>0</c:v>
                </c:pt>
                <c:pt idx="16924">
                  <c:v>0</c:v>
                </c:pt>
                <c:pt idx="16925">
                  <c:v>0</c:v>
                </c:pt>
                <c:pt idx="16926">
                  <c:v>0</c:v>
                </c:pt>
                <c:pt idx="16927">
                  <c:v>0</c:v>
                </c:pt>
                <c:pt idx="16928">
                  <c:v>0</c:v>
                </c:pt>
                <c:pt idx="16929">
                  <c:v>0</c:v>
                </c:pt>
                <c:pt idx="16930">
                  <c:v>0</c:v>
                </c:pt>
                <c:pt idx="16931">
                  <c:v>0</c:v>
                </c:pt>
                <c:pt idx="16932">
                  <c:v>0</c:v>
                </c:pt>
                <c:pt idx="16933">
                  <c:v>0</c:v>
                </c:pt>
                <c:pt idx="16934">
                  <c:v>0</c:v>
                </c:pt>
                <c:pt idx="16935">
                  <c:v>0</c:v>
                </c:pt>
                <c:pt idx="16936">
                  <c:v>0</c:v>
                </c:pt>
                <c:pt idx="16937">
                  <c:v>0</c:v>
                </c:pt>
                <c:pt idx="16938">
                  <c:v>0</c:v>
                </c:pt>
                <c:pt idx="16939">
                  <c:v>0</c:v>
                </c:pt>
                <c:pt idx="16940">
                  <c:v>0</c:v>
                </c:pt>
                <c:pt idx="16941">
                  <c:v>0</c:v>
                </c:pt>
                <c:pt idx="16942">
                  <c:v>0</c:v>
                </c:pt>
                <c:pt idx="16943">
                  <c:v>0</c:v>
                </c:pt>
                <c:pt idx="16944">
                  <c:v>0</c:v>
                </c:pt>
                <c:pt idx="16945">
                  <c:v>0</c:v>
                </c:pt>
                <c:pt idx="16946">
                  <c:v>0</c:v>
                </c:pt>
                <c:pt idx="16947">
                  <c:v>0</c:v>
                </c:pt>
                <c:pt idx="16948">
                  <c:v>0</c:v>
                </c:pt>
                <c:pt idx="16949">
                  <c:v>0</c:v>
                </c:pt>
                <c:pt idx="16950">
                  <c:v>0</c:v>
                </c:pt>
                <c:pt idx="16951">
                  <c:v>0</c:v>
                </c:pt>
                <c:pt idx="16952">
                  <c:v>0</c:v>
                </c:pt>
                <c:pt idx="16953">
                  <c:v>0</c:v>
                </c:pt>
                <c:pt idx="16954">
                  <c:v>0</c:v>
                </c:pt>
                <c:pt idx="16955">
                  <c:v>0</c:v>
                </c:pt>
                <c:pt idx="16956">
                  <c:v>0</c:v>
                </c:pt>
                <c:pt idx="16957">
                  <c:v>0</c:v>
                </c:pt>
                <c:pt idx="16958">
                  <c:v>0</c:v>
                </c:pt>
                <c:pt idx="16959">
                  <c:v>0</c:v>
                </c:pt>
                <c:pt idx="16960">
                  <c:v>0</c:v>
                </c:pt>
                <c:pt idx="16961">
                  <c:v>0</c:v>
                </c:pt>
                <c:pt idx="16962">
                  <c:v>0</c:v>
                </c:pt>
                <c:pt idx="16963">
                  <c:v>0</c:v>
                </c:pt>
                <c:pt idx="16964">
                  <c:v>0</c:v>
                </c:pt>
                <c:pt idx="16965">
                  <c:v>0</c:v>
                </c:pt>
                <c:pt idx="16966">
                  <c:v>0</c:v>
                </c:pt>
                <c:pt idx="16967">
                  <c:v>0</c:v>
                </c:pt>
                <c:pt idx="16968">
                  <c:v>0</c:v>
                </c:pt>
                <c:pt idx="16969">
                  <c:v>0</c:v>
                </c:pt>
                <c:pt idx="16970">
                  <c:v>0</c:v>
                </c:pt>
                <c:pt idx="16971">
                  <c:v>0</c:v>
                </c:pt>
                <c:pt idx="16972">
                  <c:v>0</c:v>
                </c:pt>
                <c:pt idx="16973">
                  <c:v>0</c:v>
                </c:pt>
                <c:pt idx="16974">
                  <c:v>0</c:v>
                </c:pt>
                <c:pt idx="16975">
                  <c:v>0</c:v>
                </c:pt>
                <c:pt idx="16976">
                  <c:v>0</c:v>
                </c:pt>
                <c:pt idx="16977">
                  <c:v>0</c:v>
                </c:pt>
                <c:pt idx="16978">
                  <c:v>0</c:v>
                </c:pt>
                <c:pt idx="16979">
                  <c:v>0</c:v>
                </c:pt>
                <c:pt idx="16980">
                  <c:v>0</c:v>
                </c:pt>
                <c:pt idx="16981">
                  <c:v>0</c:v>
                </c:pt>
                <c:pt idx="16982">
                  <c:v>0</c:v>
                </c:pt>
                <c:pt idx="16983">
                  <c:v>0</c:v>
                </c:pt>
                <c:pt idx="16984">
                  <c:v>0</c:v>
                </c:pt>
                <c:pt idx="16985">
                  <c:v>0</c:v>
                </c:pt>
                <c:pt idx="16986">
                  <c:v>0</c:v>
                </c:pt>
                <c:pt idx="16987">
                  <c:v>0</c:v>
                </c:pt>
                <c:pt idx="16988">
                  <c:v>0</c:v>
                </c:pt>
                <c:pt idx="16989">
                  <c:v>0</c:v>
                </c:pt>
                <c:pt idx="16990">
                  <c:v>0</c:v>
                </c:pt>
                <c:pt idx="16991">
                  <c:v>0</c:v>
                </c:pt>
                <c:pt idx="16992">
                  <c:v>0</c:v>
                </c:pt>
                <c:pt idx="16993">
                  <c:v>0</c:v>
                </c:pt>
                <c:pt idx="16994">
                  <c:v>0</c:v>
                </c:pt>
                <c:pt idx="16995">
                  <c:v>0</c:v>
                </c:pt>
                <c:pt idx="16996">
                  <c:v>0</c:v>
                </c:pt>
                <c:pt idx="16997">
                  <c:v>0</c:v>
                </c:pt>
                <c:pt idx="16998">
                  <c:v>0</c:v>
                </c:pt>
                <c:pt idx="16999">
                  <c:v>0</c:v>
                </c:pt>
                <c:pt idx="17000">
                  <c:v>0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0</c:v>
                </c:pt>
                <c:pt idx="17005">
                  <c:v>0</c:v>
                </c:pt>
                <c:pt idx="17006">
                  <c:v>0</c:v>
                </c:pt>
                <c:pt idx="17007">
                  <c:v>0</c:v>
                </c:pt>
                <c:pt idx="17008">
                  <c:v>0</c:v>
                </c:pt>
                <c:pt idx="17009">
                  <c:v>0</c:v>
                </c:pt>
                <c:pt idx="17010">
                  <c:v>0</c:v>
                </c:pt>
                <c:pt idx="17011">
                  <c:v>0</c:v>
                </c:pt>
                <c:pt idx="17012">
                  <c:v>0</c:v>
                </c:pt>
                <c:pt idx="17013">
                  <c:v>0</c:v>
                </c:pt>
                <c:pt idx="17014">
                  <c:v>0</c:v>
                </c:pt>
                <c:pt idx="17015">
                  <c:v>0</c:v>
                </c:pt>
                <c:pt idx="17016">
                  <c:v>0</c:v>
                </c:pt>
                <c:pt idx="17017">
                  <c:v>0</c:v>
                </c:pt>
                <c:pt idx="17018">
                  <c:v>0</c:v>
                </c:pt>
                <c:pt idx="17019">
                  <c:v>0</c:v>
                </c:pt>
                <c:pt idx="17020">
                  <c:v>0</c:v>
                </c:pt>
                <c:pt idx="17021">
                  <c:v>0</c:v>
                </c:pt>
                <c:pt idx="17022">
                  <c:v>0</c:v>
                </c:pt>
                <c:pt idx="17023">
                  <c:v>0</c:v>
                </c:pt>
                <c:pt idx="17024">
                  <c:v>0</c:v>
                </c:pt>
                <c:pt idx="17025">
                  <c:v>0</c:v>
                </c:pt>
                <c:pt idx="17026">
                  <c:v>0</c:v>
                </c:pt>
                <c:pt idx="17027">
                  <c:v>0</c:v>
                </c:pt>
                <c:pt idx="17028">
                  <c:v>0</c:v>
                </c:pt>
                <c:pt idx="17029">
                  <c:v>0</c:v>
                </c:pt>
                <c:pt idx="17030">
                  <c:v>0</c:v>
                </c:pt>
                <c:pt idx="17031">
                  <c:v>0</c:v>
                </c:pt>
                <c:pt idx="17032">
                  <c:v>0</c:v>
                </c:pt>
                <c:pt idx="17033">
                  <c:v>0</c:v>
                </c:pt>
                <c:pt idx="17034">
                  <c:v>0</c:v>
                </c:pt>
                <c:pt idx="17035">
                  <c:v>0</c:v>
                </c:pt>
                <c:pt idx="17036">
                  <c:v>0</c:v>
                </c:pt>
                <c:pt idx="17037">
                  <c:v>0</c:v>
                </c:pt>
                <c:pt idx="17038">
                  <c:v>0</c:v>
                </c:pt>
                <c:pt idx="17039">
                  <c:v>0</c:v>
                </c:pt>
                <c:pt idx="17040">
                  <c:v>0</c:v>
                </c:pt>
                <c:pt idx="17041">
                  <c:v>0</c:v>
                </c:pt>
                <c:pt idx="17042">
                  <c:v>0</c:v>
                </c:pt>
                <c:pt idx="17043">
                  <c:v>0</c:v>
                </c:pt>
                <c:pt idx="17044">
                  <c:v>0</c:v>
                </c:pt>
                <c:pt idx="17045">
                  <c:v>0</c:v>
                </c:pt>
                <c:pt idx="17046">
                  <c:v>0</c:v>
                </c:pt>
                <c:pt idx="17047">
                  <c:v>0</c:v>
                </c:pt>
                <c:pt idx="17048">
                  <c:v>0</c:v>
                </c:pt>
                <c:pt idx="17049">
                  <c:v>0</c:v>
                </c:pt>
                <c:pt idx="17050">
                  <c:v>0</c:v>
                </c:pt>
                <c:pt idx="17051">
                  <c:v>0</c:v>
                </c:pt>
                <c:pt idx="17052">
                  <c:v>0</c:v>
                </c:pt>
                <c:pt idx="17053">
                  <c:v>0</c:v>
                </c:pt>
                <c:pt idx="17054">
                  <c:v>0</c:v>
                </c:pt>
                <c:pt idx="17055">
                  <c:v>0</c:v>
                </c:pt>
                <c:pt idx="17056">
                  <c:v>0</c:v>
                </c:pt>
                <c:pt idx="17057">
                  <c:v>0</c:v>
                </c:pt>
                <c:pt idx="17058">
                  <c:v>0</c:v>
                </c:pt>
                <c:pt idx="17059">
                  <c:v>0</c:v>
                </c:pt>
                <c:pt idx="17060">
                  <c:v>0</c:v>
                </c:pt>
                <c:pt idx="17061">
                  <c:v>0</c:v>
                </c:pt>
                <c:pt idx="17062">
                  <c:v>0</c:v>
                </c:pt>
                <c:pt idx="17063">
                  <c:v>0</c:v>
                </c:pt>
                <c:pt idx="17064">
                  <c:v>0</c:v>
                </c:pt>
                <c:pt idx="17065">
                  <c:v>0</c:v>
                </c:pt>
                <c:pt idx="17066">
                  <c:v>0</c:v>
                </c:pt>
                <c:pt idx="17067">
                  <c:v>0</c:v>
                </c:pt>
                <c:pt idx="17068">
                  <c:v>0</c:v>
                </c:pt>
                <c:pt idx="17069">
                  <c:v>0</c:v>
                </c:pt>
                <c:pt idx="17070">
                  <c:v>0</c:v>
                </c:pt>
                <c:pt idx="17071">
                  <c:v>0</c:v>
                </c:pt>
                <c:pt idx="17072">
                  <c:v>0</c:v>
                </c:pt>
                <c:pt idx="17073">
                  <c:v>0</c:v>
                </c:pt>
                <c:pt idx="17074">
                  <c:v>0</c:v>
                </c:pt>
                <c:pt idx="17075">
                  <c:v>0</c:v>
                </c:pt>
                <c:pt idx="17076">
                  <c:v>0</c:v>
                </c:pt>
                <c:pt idx="17077">
                  <c:v>0</c:v>
                </c:pt>
                <c:pt idx="17078">
                  <c:v>0</c:v>
                </c:pt>
                <c:pt idx="17079">
                  <c:v>0</c:v>
                </c:pt>
                <c:pt idx="17080">
                  <c:v>0</c:v>
                </c:pt>
                <c:pt idx="17081">
                  <c:v>0</c:v>
                </c:pt>
                <c:pt idx="17082">
                  <c:v>0</c:v>
                </c:pt>
                <c:pt idx="17083">
                  <c:v>0</c:v>
                </c:pt>
                <c:pt idx="17084">
                  <c:v>0</c:v>
                </c:pt>
                <c:pt idx="17085">
                  <c:v>0</c:v>
                </c:pt>
                <c:pt idx="17086">
                  <c:v>0</c:v>
                </c:pt>
                <c:pt idx="17087">
                  <c:v>0</c:v>
                </c:pt>
                <c:pt idx="17088">
                  <c:v>0</c:v>
                </c:pt>
                <c:pt idx="17089">
                  <c:v>0</c:v>
                </c:pt>
                <c:pt idx="17090">
                  <c:v>0</c:v>
                </c:pt>
                <c:pt idx="17091">
                  <c:v>0</c:v>
                </c:pt>
                <c:pt idx="17092">
                  <c:v>0</c:v>
                </c:pt>
                <c:pt idx="17093">
                  <c:v>0</c:v>
                </c:pt>
                <c:pt idx="17094">
                  <c:v>0</c:v>
                </c:pt>
                <c:pt idx="17095">
                  <c:v>0</c:v>
                </c:pt>
                <c:pt idx="17096">
                  <c:v>0</c:v>
                </c:pt>
                <c:pt idx="17097">
                  <c:v>0</c:v>
                </c:pt>
                <c:pt idx="17098">
                  <c:v>0</c:v>
                </c:pt>
                <c:pt idx="17099">
                  <c:v>0</c:v>
                </c:pt>
                <c:pt idx="17100">
                  <c:v>0</c:v>
                </c:pt>
                <c:pt idx="17101">
                  <c:v>0</c:v>
                </c:pt>
                <c:pt idx="17102">
                  <c:v>0</c:v>
                </c:pt>
                <c:pt idx="17103">
                  <c:v>0</c:v>
                </c:pt>
                <c:pt idx="17104">
                  <c:v>0</c:v>
                </c:pt>
                <c:pt idx="17105">
                  <c:v>0</c:v>
                </c:pt>
                <c:pt idx="17106">
                  <c:v>0</c:v>
                </c:pt>
                <c:pt idx="17107">
                  <c:v>0</c:v>
                </c:pt>
                <c:pt idx="17108">
                  <c:v>0</c:v>
                </c:pt>
                <c:pt idx="17109">
                  <c:v>0</c:v>
                </c:pt>
                <c:pt idx="17110">
                  <c:v>0</c:v>
                </c:pt>
                <c:pt idx="17111">
                  <c:v>0</c:v>
                </c:pt>
                <c:pt idx="17112">
                  <c:v>0</c:v>
                </c:pt>
                <c:pt idx="17113">
                  <c:v>0</c:v>
                </c:pt>
                <c:pt idx="17114">
                  <c:v>0</c:v>
                </c:pt>
                <c:pt idx="17115">
                  <c:v>0</c:v>
                </c:pt>
                <c:pt idx="17116">
                  <c:v>0</c:v>
                </c:pt>
                <c:pt idx="17117">
                  <c:v>0</c:v>
                </c:pt>
                <c:pt idx="17118">
                  <c:v>0</c:v>
                </c:pt>
                <c:pt idx="17119">
                  <c:v>0</c:v>
                </c:pt>
                <c:pt idx="17120">
                  <c:v>0</c:v>
                </c:pt>
                <c:pt idx="17121">
                  <c:v>0</c:v>
                </c:pt>
                <c:pt idx="17122">
                  <c:v>0</c:v>
                </c:pt>
                <c:pt idx="17123">
                  <c:v>0</c:v>
                </c:pt>
                <c:pt idx="17124">
                  <c:v>0</c:v>
                </c:pt>
                <c:pt idx="17125">
                  <c:v>0</c:v>
                </c:pt>
                <c:pt idx="17126">
                  <c:v>0</c:v>
                </c:pt>
                <c:pt idx="17127">
                  <c:v>0</c:v>
                </c:pt>
                <c:pt idx="17128">
                  <c:v>0</c:v>
                </c:pt>
                <c:pt idx="17129">
                  <c:v>0</c:v>
                </c:pt>
                <c:pt idx="17130">
                  <c:v>0</c:v>
                </c:pt>
                <c:pt idx="17131">
                  <c:v>0</c:v>
                </c:pt>
                <c:pt idx="17132">
                  <c:v>0</c:v>
                </c:pt>
                <c:pt idx="17133">
                  <c:v>0</c:v>
                </c:pt>
                <c:pt idx="17134">
                  <c:v>0</c:v>
                </c:pt>
                <c:pt idx="17135">
                  <c:v>0</c:v>
                </c:pt>
                <c:pt idx="17136">
                  <c:v>0</c:v>
                </c:pt>
                <c:pt idx="17137">
                  <c:v>0</c:v>
                </c:pt>
                <c:pt idx="17138">
                  <c:v>0</c:v>
                </c:pt>
                <c:pt idx="17139">
                  <c:v>0</c:v>
                </c:pt>
                <c:pt idx="17140">
                  <c:v>0</c:v>
                </c:pt>
                <c:pt idx="17141">
                  <c:v>0</c:v>
                </c:pt>
                <c:pt idx="17142">
                  <c:v>0</c:v>
                </c:pt>
                <c:pt idx="17143">
                  <c:v>0</c:v>
                </c:pt>
                <c:pt idx="17144">
                  <c:v>0</c:v>
                </c:pt>
                <c:pt idx="17145">
                  <c:v>0</c:v>
                </c:pt>
                <c:pt idx="17146">
                  <c:v>0</c:v>
                </c:pt>
                <c:pt idx="17147">
                  <c:v>0</c:v>
                </c:pt>
                <c:pt idx="17148">
                  <c:v>0</c:v>
                </c:pt>
                <c:pt idx="17149">
                  <c:v>0</c:v>
                </c:pt>
                <c:pt idx="17150">
                  <c:v>0</c:v>
                </c:pt>
                <c:pt idx="17151">
                  <c:v>0</c:v>
                </c:pt>
                <c:pt idx="17152">
                  <c:v>0</c:v>
                </c:pt>
                <c:pt idx="17153">
                  <c:v>0</c:v>
                </c:pt>
                <c:pt idx="17154">
                  <c:v>0</c:v>
                </c:pt>
                <c:pt idx="17155">
                  <c:v>0</c:v>
                </c:pt>
                <c:pt idx="17156">
                  <c:v>0</c:v>
                </c:pt>
                <c:pt idx="17157">
                  <c:v>0</c:v>
                </c:pt>
                <c:pt idx="17158">
                  <c:v>0</c:v>
                </c:pt>
                <c:pt idx="17159">
                  <c:v>0</c:v>
                </c:pt>
                <c:pt idx="17160">
                  <c:v>0</c:v>
                </c:pt>
                <c:pt idx="17161">
                  <c:v>0</c:v>
                </c:pt>
                <c:pt idx="17162">
                  <c:v>0</c:v>
                </c:pt>
                <c:pt idx="17163">
                  <c:v>0</c:v>
                </c:pt>
                <c:pt idx="17164">
                  <c:v>0</c:v>
                </c:pt>
                <c:pt idx="17165">
                  <c:v>0</c:v>
                </c:pt>
                <c:pt idx="17166">
                  <c:v>0</c:v>
                </c:pt>
                <c:pt idx="17167">
                  <c:v>0</c:v>
                </c:pt>
                <c:pt idx="17168">
                  <c:v>0</c:v>
                </c:pt>
                <c:pt idx="17169">
                  <c:v>0</c:v>
                </c:pt>
                <c:pt idx="17170">
                  <c:v>0</c:v>
                </c:pt>
                <c:pt idx="17171">
                  <c:v>0</c:v>
                </c:pt>
                <c:pt idx="17172">
                  <c:v>0</c:v>
                </c:pt>
                <c:pt idx="17173">
                  <c:v>0</c:v>
                </c:pt>
                <c:pt idx="17174">
                  <c:v>0</c:v>
                </c:pt>
                <c:pt idx="17175">
                  <c:v>0</c:v>
                </c:pt>
                <c:pt idx="17176">
                  <c:v>0</c:v>
                </c:pt>
                <c:pt idx="17177">
                  <c:v>0</c:v>
                </c:pt>
                <c:pt idx="17178">
                  <c:v>0</c:v>
                </c:pt>
                <c:pt idx="17179">
                  <c:v>0</c:v>
                </c:pt>
                <c:pt idx="17180">
                  <c:v>0</c:v>
                </c:pt>
                <c:pt idx="17181">
                  <c:v>0</c:v>
                </c:pt>
                <c:pt idx="17182">
                  <c:v>0</c:v>
                </c:pt>
                <c:pt idx="17183">
                  <c:v>0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</c:v>
                </c:pt>
                <c:pt idx="17188">
                  <c:v>0</c:v>
                </c:pt>
                <c:pt idx="17189">
                  <c:v>0</c:v>
                </c:pt>
                <c:pt idx="17190">
                  <c:v>0</c:v>
                </c:pt>
                <c:pt idx="17191">
                  <c:v>0</c:v>
                </c:pt>
                <c:pt idx="17192">
                  <c:v>0</c:v>
                </c:pt>
                <c:pt idx="17193">
                  <c:v>0</c:v>
                </c:pt>
                <c:pt idx="17194">
                  <c:v>0</c:v>
                </c:pt>
                <c:pt idx="17195">
                  <c:v>0</c:v>
                </c:pt>
                <c:pt idx="17196">
                  <c:v>0</c:v>
                </c:pt>
                <c:pt idx="17197">
                  <c:v>0</c:v>
                </c:pt>
                <c:pt idx="17198">
                  <c:v>0</c:v>
                </c:pt>
                <c:pt idx="17199">
                  <c:v>0</c:v>
                </c:pt>
                <c:pt idx="17200">
                  <c:v>0</c:v>
                </c:pt>
                <c:pt idx="17201">
                  <c:v>0</c:v>
                </c:pt>
                <c:pt idx="17202">
                  <c:v>0</c:v>
                </c:pt>
                <c:pt idx="17203">
                  <c:v>0</c:v>
                </c:pt>
                <c:pt idx="17204">
                  <c:v>0</c:v>
                </c:pt>
                <c:pt idx="17205">
                  <c:v>0</c:v>
                </c:pt>
                <c:pt idx="17206">
                  <c:v>0</c:v>
                </c:pt>
                <c:pt idx="17207">
                  <c:v>0</c:v>
                </c:pt>
                <c:pt idx="17208">
                  <c:v>0</c:v>
                </c:pt>
                <c:pt idx="17209">
                  <c:v>0</c:v>
                </c:pt>
                <c:pt idx="17210">
                  <c:v>0</c:v>
                </c:pt>
                <c:pt idx="17211">
                  <c:v>0</c:v>
                </c:pt>
                <c:pt idx="17212">
                  <c:v>1</c:v>
                </c:pt>
                <c:pt idx="17213">
                  <c:v>1</c:v>
                </c:pt>
                <c:pt idx="17214">
                  <c:v>1</c:v>
                </c:pt>
                <c:pt idx="17215">
                  <c:v>1</c:v>
                </c:pt>
                <c:pt idx="17216">
                  <c:v>1</c:v>
                </c:pt>
                <c:pt idx="17217">
                  <c:v>1</c:v>
                </c:pt>
                <c:pt idx="17218">
                  <c:v>1</c:v>
                </c:pt>
                <c:pt idx="17219">
                  <c:v>1</c:v>
                </c:pt>
                <c:pt idx="17220">
                  <c:v>1</c:v>
                </c:pt>
                <c:pt idx="17221">
                  <c:v>1</c:v>
                </c:pt>
                <c:pt idx="17222">
                  <c:v>1</c:v>
                </c:pt>
                <c:pt idx="17223">
                  <c:v>1</c:v>
                </c:pt>
                <c:pt idx="17224">
                  <c:v>1</c:v>
                </c:pt>
                <c:pt idx="17225">
                  <c:v>1</c:v>
                </c:pt>
                <c:pt idx="17226">
                  <c:v>1</c:v>
                </c:pt>
                <c:pt idx="17227">
                  <c:v>1</c:v>
                </c:pt>
                <c:pt idx="17228">
                  <c:v>1</c:v>
                </c:pt>
                <c:pt idx="17229">
                  <c:v>1</c:v>
                </c:pt>
                <c:pt idx="17230">
                  <c:v>1</c:v>
                </c:pt>
                <c:pt idx="17231">
                  <c:v>1</c:v>
                </c:pt>
                <c:pt idx="17232">
                  <c:v>1</c:v>
                </c:pt>
                <c:pt idx="17233">
                  <c:v>1</c:v>
                </c:pt>
                <c:pt idx="17234">
                  <c:v>1</c:v>
                </c:pt>
                <c:pt idx="17235">
                  <c:v>0</c:v>
                </c:pt>
                <c:pt idx="17236">
                  <c:v>0</c:v>
                </c:pt>
                <c:pt idx="17237">
                  <c:v>0</c:v>
                </c:pt>
                <c:pt idx="17238">
                  <c:v>0</c:v>
                </c:pt>
                <c:pt idx="17239">
                  <c:v>0</c:v>
                </c:pt>
                <c:pt idx="17240">
                  <c:v>0</c:v>
                </c:pt>
                <c:pt idx="17241">
                  <c:v>0</c:v>
                </c:pt>
                <c:pt idx="17242">
                  <c:v>0</c:v>
                </c:pt>
                <c:pt idx="17243">
                  <c:v>0</c:v>
                </c:pt>
                <c:pt idx="17244">
                  <c:v>0</c:v>
                </c:pt>
                <c:pt idx="17245">
                  <c:v>0</c:v>
                </c:pt>
                <c:pt idx="17246">
                  <c:v>0</c:v>
                </c:pt>
                <c:pt idx="17247">
                  <c:v>0</c:v>
                </c:pt>
                <c:pt idx="17248">
                  <c:v>0</c:v>
                </c:pt>
                <c:pt idx="17249">
                  <c:v>0</c:v>
                </c:pt>
                <c:pt idx="17250">
                  <c:v>0</c:v>
                </c:pt>
                <c:pt idx="17251">
                  <c:v>0</c:v>
                </c:pt>
                <c:pt idx="17252">
                  <c:v>0</c:v>
                </c:pt>
                <c:pt idx="17253">
                  <c:v>0</c:v>
                </c:pt>
                <c:pt idx="17254">
                  <c:v>0</c:v>
                </c:pt>
                <c:pt idx="17255">
                  <c:v>0</c:v>
                </c:pt>
                <c:pt idx="17256">
                  <c:v>0</c:v>
                </c:pt>
                <c:pt idx="17257">
                  <c:v>0</c:v>
                </c:pt>
                <c:pt idx="17258">
                  <c:v>0</c:v>
                </c:pt>
                <c:pt idx="17259">
                  <c:v>0</c:v>
                </c:pt>
                <c:pt idx="17260">
                  <c:v>0</c:v>
                </c:pt>
                <c:pt idx="17261">
                  <c:v>0</c:v>
                </c:pt>
                <c:pt idx="17262">
                  <c:v>0</c:v>
                </c:pt>
                <c:pt idx="17263">
                  <c:v>0</c:v>
                </c:pt>
                <c:pt idx="17264">
                  <c:v>0</c:v>
                </c:pt>
                <c:pt idx="17265">
                  <c:v>0</c:v>
                </c:pt>
                <c:pt idx="17266">
                  <c:v>0</c:v>
                </c:pt>
                <c:pt idx="17267">
                  <c:v>0</c:v>
                </c:pt>
                <c:pt idx="17268">
                  <c:v>0</c:v>
                </c:pt>
                <c:pt idx="17269">
                  <c:v>0</c:v>
                </c:pt>
                <c:pt idx="17270">
                  <c:v>0</c:v>
                </c:pt>
                <c:pt idx="17271">
                  <c:v>0</c:v>
                </c:pt>
                <c:pt idx="17272">
                  <c:v>0</c:v>
                </c:pt>
                <c:pt idx="17273">
                  <c:v>0</c:v>
                </c:pt>
                <c:pt idx="17274">
                  <c:v>0</c:v>
                </c:pt>
                <c:pt idx="17275">
                  <c:v>0</c:v>
                </c:pt>
                <c:pt idx="17276">
                  <c:v>0</c:v>
                </c:pt>
                <c:pt idx="17277">
                  <c:v>0</c:v>
                </c:pt>
                <c:pt idx="17278">
                  <c:v>0</c:v>
                </c:pt>
                <c:pt idx="17279">
                  <c:v>0</c:v>
                </c:pt>
                <c:pt idx="17280">
                  <c:v>0</c:v>
                </c:pt>
                <c:pt idx="17281">
                  <c:v>0</c:v>
                </c:pt>
                <c:pt idx="17282">
                  <c:v>0</c:v>
                </c:pt>
                <c:pt idx="17283">
                  <c:v>0</c:v>
                </c:pt>
                <c:pt idx="17284">
                  <c:v>0</c:v>
                </c:pt>
                <c:pt idx="17285">
                  <c:v>0</c:v>
                </c:pt>
                <c:pt idx="17286">
                  <c:v>0</c:v>
                </c:pt>
                <c:pt idx="17287">
                  <c:v>0</c:v>
                </c:pt>
                <c:pt idx="17288">
                  <c:v>0</c:v>
                </c:pt>
                <c:pt idx="17289">
                  <c:v>0</c:v>
                </c:pt>
                <c:pt idx="17290">
                  <c:v>0</c:v>
                </c:pt>
                <c:pt idx="17291">
                  <c:v>0</c:v>
                </c:pt>
                <c:pt idx="17292">
                  <c:v>0</c:v>
                </c:pt>
                <c:pt idx="17293">
                  <c:v>0</c:v>
                </c:pt>
                <c:pt idx="17294">
                  <c:v>0</c:v>
                </c:pt>
                <c:pt idx="17295">
                  <c:v>0</c:v>
                </c:pt>
                <c:pt idx="17296">
                  <c:v>0</c:v>
                </c:pt>
                <c:pt idx="17297">
                  <c:v>0</c:v>
                </c:pt>
                <c:pt idx="17298">
                  <c:v>0</c:v>
                </c:pt>
                <c:pt idx="17299">
                  <c:v>0</c:v>
                </c:pt>
                <c:pt idx="17300">
                  <c:v>0</c:v>
                </c:pt>
                <c:pt idx="17301">
                  <c:v>0</c:v>
                </c:pt>
                <c:pt idx="17302">
                  <c:v>0</c:v>
                </c:pt>
                <c:pt idx="17303">
                  <c:v>0</c:v>
                </c:pt>
                <c:pt idx="17304">
                  <c:v>0</c:v>
                </c:pt>
                <c:pt idx="17305">
                  <c:v>0</c:v>
                </c:pt>
                <c:pt idx="17306">
                  <c:v>0</c:v>
                </c:pt>
                <c:pt idx="17307">
                  <c:v>0</c:v>
                </c:pt>
                <c:pt idx="17308">
                  <c:v>0</c:v>
                </c:pt>
                <c:pt idx="17309">
                  <c:v>0</c:v>
                </c:pt>
                <c:pt idx="17310">
                  <c:v>0</c:v>
                </c:pt>
                <c:pt idx="17311">
                  <c:v>0</c:v>
                </c:pt>
                <c:pt idx="17312">
                  <c:v>0</c:v>
                </c:pt>
                <c:pt idx="17313">
                  <c:v>0</c:v>
                </c:pt>
                <c:pt idx="17314">
                  <c:v>0</c:v>
                </c:pt>
                <c:pt idx="17315">
                  <c:v>0</c:v>
                </c:pt>
                <c:pt idx="17316">
                  <c:v>0</c:v>
                </c:pt>
                <c:pt idx="17317">
                  <c:v>0</c:v>
                </c:pt>
                <c:pt idx="17318">
                  <c:v>0</c:v>
                </c:pt>
                <c:pt idx="17319">
                  <c:v>0</c:v>
                </c:pt>
                <c:pt idx="17320">
                  <c:v>0</c:v>
                </c:pt>
                <c:pt idx="17321">
                  <c:v>0</c:v>
                </c:pt>
                <c:pt idx="17322">
                  <c:v>0</c:v>
                </c:pt>
                <c:pt idx="17323">
                  <c:v>0</c:v>
                </c:pt>
                <c:pt idx="17324">
                  <c:v>0</c:v>
                </c:pt>
                <c:pt idx="17325">
                  <c:v>0</c:v>
                </c:pt>
                <c:pt idx="17326">
                  <c:v>0</c:v>
                </c:pt>
                <c:pt idx="17327">
                  <c:v>0</c:v>
                </c:pt>
                <c:pt idx="17328">
                  <c:v>0</c:v>
                </c:pt>
                <c:pt idx="17329">
                  <c:v>0</c:v>
                </c:pt>
                <c:pt idx="17330">
                  <c:v>0</c:v>
                </c:pt>
                <c:pt idx="17331">
                  <c:v>0</c:v>
                </c:pt>
                <c:pt idx="17332">
                  <c:v>0</c:v>
                </c:pt>
                <c:pt idx="17333">
                  <c:v>0</c:v>
                </c:pt>
                <c:pt idx="17334">
                  <c:v>0</c:v>
                </c:pt>
                <c:pt idx="17335">
                  <c:v>0</c:v>
                </c:pt>
                <c:pt idx="17336">
                  <c:v>0</c:v>
                </c:pt>
                <c:pt idx="17337">
                  <c:v>0</c:v>
                </c:pt>
                <c:pt idx="17338">
                  <c:v>0</c:v>
                </c:pt>
                <c:pt idx="17339">
                  <c:v>0</c:v>
                </c:pt>
                <c:pt idx="17340">
                  <c:v>0</c:v>
                </c:pt>
                <c:pt idx="17341">
                  <c:v>0</c:v>
                </c:pt>
                <c:pt idx="17342">
                  <c:v>0</c:v>
                </c:pt>
                <c:pt idx="17343">
                  <c:v>0</c:v>
                </c:pt>
                <c:pt idx="17344">
                  <c:v>0</c:v>
                </c:pt>
                <c:pt idx="17345">
                  <c:v>0</c:v>
                </c:pt>
                <c:pt idx="17346">
                  <c:v>0</c:v>
                </c:pt>
                <c:pt idx="17347">
                  <c:v>0</c:v>
                </c:pt>
                <c:pt idx="17348">
                  <c:v>0</c:v>
                </c:pt>
                <c:pt idx="17349">
                  <c:v>0</c:v>
                </c:pt>
                <c:pt idx="17350">
                  <c:v>0</c:v>
                </c:pt>
                <c:pt idx="17351">
                  <c:v>0</c:v>
                </c:pt>
                <c:pt idx="17352">
                  <c:v>0</c:v>
                </c:pt>
                <c:pt idx="17353">
                  <c:v>0</c:v>
                </c:pt>
                <c:pt idx="17354">
                  <c:v>0</c:v>
                </c:pt>
                <c:pt idx="17355">
                  <c:v>0</c:v>
                </c:pt>
                <c:pt idx="17356">
                  <c:v>0</c:v>
                </c:pt>
                <c:pt idx="17357">
                  <c:v>0</c:v>
                </c:pt>
                <c:pt idx="17358">
                  <c:v>0</c:v>
                </c:pt>
                <c:pt idx="17359">
                  <c:v>0</c:v>
                </c:pt>
                <c:pt idx="17360">
                  <c:v>0</c:v>
                </c:pt>
                <c:pt idx="17361">
                  <c:v>0</c:v>
                </c:pt>
                <c:pt idx="17362">
                  <c:v>0</c:v>
                </c:pt>
                <c:pt idx="17363">
                  <c:v>0</c:v>
                </c:pt>
                <c:pt idx="17364">
                  <c:v>0</c:v>
                </c:pt>
                <c:pt idx="17365">
                  <c:v>0</c:v>
                </c:pt>
                <c:pt idx="17366">
                  <c:v>0</c:v>
                </c:pt>
                <c:pt idx="17367">
                  <c:v>0</c:v>
                </c:pt>
                <c:pt idx="17368">
                  <c:v>0</c:v>
                </c:pt>
                <c:pt idx="17369">
                  <c:v>0</c:v>
                </c:pt>
                <c:pt idx="17370">
                  <c:v>0</c:v>
                </c:pt>
                <c:pt idx="17371">
                  <c:v>0</c:v>
                </c:pt>
                <c:pt idx="17372">
                  <c:v>0</c:v>
                </c:pt>
                <c:pt idx="17373">
                  <c:v>0</c:v>
                </c:pt>
                <c:pt idx="17374">
                  <c:v>0</c:v>
                </c:pt>
                <c:pt idx="17375">
                  <c:v>0</c:v>
                </c:pt>
                <c:pt idx="17376">
                  <c:v>0</c:v>
                </c:pt>
                <c:pt idx="17377">
                  <c:v>0</c:v>
                </c:pt>
                <c:pt idx="17378">
                  <c:v>0</c:v>
                </c:pt>
              </c:numCache>
            </c:numRef>
          </c:xVal>
          <c:yVal>
            <c:numRef>
              <c:f>bikedata2_analysis!$B$36:$B$17414</c:f>
              <c:numCache>
                <c:formatCode>General</c:formatCode>
                <c:ptCount val="17379"/>
                <c:pt idx="0">
                  <c:v>-72.676294083296455</c:v>
                </c:pt>
                <c:pt idx="1">
                  <c:v>-68.130833972133303</c:v>
                </c:pt>
                <c:pt idx="2">
                  <c:v>-60.460237345479726</c:v>
                </c:pt>
                <c:pt idx="3">
                  <c:v>-37.773423358126749</c:v>
                </c:pt>
                <c:pt idx="4">
                  <c:v>-30.102826731473172</c:v>
                </c:pt>
                <c:pt idx="5">
                  <c:v>-29.204744182199466</c:v>
                </c:pt>
                <c:pt idx="6">
                  <c:v>-29.77785083886539</c:v>
                </c:pt>
                <c:pt idx="7">
                  <c:v>-39.082002671704089</c:v>
                </c:pt>
                <c:pt idx="8">
                  <c:v>0.5795597751411492</c:v>
                </c:pt>
                <c:pt idx="9">
                  <c:v>26.649611468876969</c:v>
                </c:pt>
                <c:pt idx="10">
                  <c:v>60.139621606007701</c:v>
                </c:pt>
                <c:pt idx="11">
                  <c:v>43.45146902139507</c:v>
                </c:pt>
                <c:pt idx="12">
                  <c:v>84.932418907380594</c:v>
                </c:pt>
                <c:pt idx="13">
                  <c:v>109.89012464545985</c:v>
                </c:pt>
                <c:pt idx="14">
                  <c:v>116.94139957370041</c:v>
                </c:pt>
                <c:pt idx="15">
                  <c:v>110.23841624680961</c:v>
                </c:pt>
                <c:pt idx="16">
                  <c:v>102.89279551276383</c:v>
                </c:pt>
                <c:pt idx="17">
                  <c:v>115.05105376402963</c:v>
                </c:pt>
                <c:pt idx="18">
                  <c:v>101.048688742187</c:v>
                </c:pt>
                <c:pt idx="19">
                  <c:v>108.71928536884054</c:v>
                </c:pt>
                <c:pt idx="20">
                  <c:v>116.7201587507157</c:v>
                </c:pt>
                <c:pt idx="21">
                  <c:v>121.90931206225122</c:v>
                </c:pt>
                <c:pt idx="22">
                  <c:v>116.94978095445303</c:v>
                </c:pt>
                <c:pt idx="23">
                  <c:v>154.88654199143846</c:v>
                </c:pt>
                <c:pt idx="24">
                  <c:v>-32.807305218363602</c:v>
                </c:pt>
                <c:pt idx="25">
                  <c:v>-43.973578667907269</c:v>
                </c:pt>
                <c:pt idx="26">
                  <c:v>-52.058246291195928</c:v>
                </c:pt>
                <c:pt idx="27">
                  <c:v>-26.030161115434879</c:v>
                </c:pt>
                <c:pt idx="28">
                  <c:v>-18.359564488781302</c:v>
                </c:pt>
                <c:pt idx="29">
                  <c:v>21.393840925162387</c:v>
                </c:pt>
                <c:pt idx="30">
                  <c:v>25.051149375214436</c:v>
                </c:pt>
                <c:pt idx="31">
                  <c:v>40.441682395864085</c:v>
                </c:pt>
                <c:pt idx="32">
                  <c:v>36.528159223788315</c:v>
                </c:pt>
                <c:pt idx="33">
                  <c:v>22.141194449664617</c:v>
                </c:pt>
                <c:pt idx="34">
                  <c:v>47.324914819711616</c:v>
                </c:pt>
                <c:pt idx="35">
                  <c:v>66.766867100744292</c:v>
                </c:pt>
                <c:pt idx="36">
                  <c:v>71.156443209237636</c:v>
                </c:pt>
                <c:pt idx="37">
                  <c:v>58.057917513691052</c:v>
                </c:pt>
                <c:pt idx="38">
                  <c:v>49.473653382819137</c:v>
                </c:pt>
                <c:pt idx="39">
                  <c:v>76.962718084820935</c:v>
                </c:pt>
                <c:pt idx="40">
                  <c:v>120.48200853772828</c:v>
                </c:pt>
                <c:pt idx="41">
                  <c:v>153.67018292965432</c:v>
                </c:pt>
                <c:pt idx="42">
                  <c:v>163.95182802130589</c:v>
                </c:pt>
                <c:pt idx="43">
                  <c:v>168.73673851412863</c:v>
                </c:pt>
                <c:pt idx="44">
                  <c:v>151.54813474893447</c:v>
                </c:pt>
                <c:pt idx="45">
                  <c:v>152.86894813427079</c:v>
                </c:pt>
                <c:pt idx="46">
                  <c:v>150.99278814420737</c:v>
                </c:pt>
                <c:pt idx="47">
                  <c:v>-12.66882243857418</c:v>
                </c:pt>
                <c:pt idx="48">
                  <c:v>-11.144437839866747</c:v>
                </c:pt>
                <c:pt idx="49">
                  <c:v>-5.5074827166451108</c:v>
                </c:pt>
                <c:pt idx="50">
                  <c:v>-2.1804510218146476</c:v>
                </c:pt>
                <c:pt idx="51">
                  <c:v>-4.7394852290066432</c:v>
                </c:pt>
                <c:pt idx="52">
                  <c:v>1.9279629812336641</c:v>
                </c:pt>
                <c:pt idx="53">
                  <c:v>9.7788151125163552</c:v>
                </c:pt>
                <c:pt idx="54">
                  <c:v>40.772887646762072</c:v>
                </c:pt>
                <c:pt idx="55">
                  <c:v>51.484774766364801</c:v>
                </c:pt>
                <c:pt idx="56">
                  <c:v>73.289500964903141</c:v>
                </c:pt>
                <c:pt idx="57">
                  <c:v>98.254187054003097</c:v>
                </c:pt>
                <c:pt idx="58">
                  <c:v>106.86845757648796</c:v>
                </c:pt>
                <c:pt idx="59">
                  <c:v>133.07594358387988</c:v>
                </c:pt>
                <c:pt idx="60">
                  <c:v>139.5037402922415</c:v>
                </c:pt>
                <c:pt idx="61">
                  <c:v>147.17433691889505</c:v>
                </c:pt>
                <c:pt idx="62">
                  <c:v>148.52262253443928</c:v>
                </c:pt>
                <c:pt idx="63">
                  <c:v>154.33129866460692</c:v>
                </c:pt>
                <c:pt idx="64">
                  <c:v>124.80463705792637</c:v>
                </c:pt>
                <c:pt idx="65">
                  <c:v>129.75413886758318</c:v>
                </c:pt>
                <c:pt idx="66">
                  <c:v>96.344327819906638</c:v>
                </c:pt>
                <c:pt idx="67">
                  <c:v>80.371051742796595</c:v>
                </c:pt>
                <c:pt idx="68">
                  <c:v>131.80417096424006</c:v>
                </c:pt>
                <c:pt idx="69">
                  <c:v>-51.368852659061595</c:v>
                </c:pt>
                <c:pt idx="70">
                  <c:v>-51.625643262547293</c:v>
                </c:pt>
                <c:pt idx="71">
                  <c:v>-59.271445812271118</c:v>
                </c:pt>
                <c:pt idx="72">
                  <c:v>-38.723557905383231</c:v>
                </c:pt>
                <c:pt idx="73">
                  <c:v>-48.970528961054946</c:v>
                </c:pt>
                <c:pt idx="74">
                  <c:v>-53.191013179610302</c:v>
                </c:pt>
                <c:pt idx="75">
                  <c:v>-44.281773156130619</c:v>
                </c:pt>
                <c:pt idx="76">
                  <c:v>-23.896146979266618</c:v>
                </c:pt>
                <c:pt idx="77">
                  <c:v>-2.2718774055764985</c:v>
                </c:pt>
                <c:pt idx="78">
                  <c:v>-7.1197194667829553</c:v>
                </c:pt>
                <c:pt idx="79">
                  <c:v>60.75239563958727</c:v>
                </c:pt>
                <c:pt idx="80">
                  <c:v>66.384771666372572</c:v>
                </c:pt>
                <c:pt idx="81">
                  <c:v>66.947773246422429</c:v>
                </c:pt>
                <c:pt idx="82">
                  <c:v>92.416212364571493</c:v>
                </c:pt>
                <c:pt idx="83">
                  <c:v>106.4091200023345</c:v>
                </c:pt>
                <c:pt idx="84">
                  <c:v>125.13224037461781</c:v>
                </c:pt>
                <c:pt idx="85">
                  <c:v>128.43905708895485</c:v>
                </c:pt>
                <c:pt idx="86">
                  <c:v>129.78318618303325</c:v>
                </c:pt>
                <c:pt idx="87">
                  <c:v>132.17070050349827</c:v>
                </c:pt>
                <c:pt idx="88">
                  <c:v>139.84129713015187</c:v>
                </c:pt>
                <c:pt idx="89">
                  <c:v>113.41645633021976</c:v>
                </c:pt>
                <c:pt idx="90">
                  <c:v>121.29062417024441</c:v>
                </c:pt>
                <c:pt idx="91">
                  <c:v>110.42433141615967</c:v>
                </c:pt>
                <c:pt idx="92">
                  <c:v>-50.871386310993799</c:v>
                </c:pt>
                <c:pt idx="93">
                  <c:v>-76.550325212406818</c:v>
                </c:pt>
                <c:pt idx="94">
                  <c:v>-68.879728585753242</c:v>
                </c:pt>
                <c:pt idx="95">
                  <c:v>16.888332117905755</c:v>
                </c:pt>
                <c:pt idx="96">
                  <c:v>22.496336642731762</c:v>
                </c:pt>
                <c:pt idx="97">
                  <c:v>24.020721241439198</c:v>
                </c:pt>
                <c:pt idx="98">
                  <c:v>33.26892185691483</c:v>
                </c:pt>
                <c:pt idx="99">
                  <c:v>52.791619432240331</c:v>
                </c:pt>
                <c:pt idx="100">
                  <c:v>72.757539722815622</c:v>
                </c:pt>
                <c:pt idx="101">
                  <c:v>80.428136349469199</c:v>
                </c:pt>
                <c:pt idx="102">
                  <c:v>106.2167711435706</c:v>
                </c:pt>
                <c:pt idx="103">
                  <c:v>113.88736777022417</c:v>
                </c:pt>
                <c:pt idx="104">
                  <c:v>134.88836024425447</c:v>
                </c:pt>
                <c:pt idx="105">
                  <c:v>150.80674089721882</c:v>
                </c:pt>
                <c:pt idx="106">
                  <c:v>158.47733752387242</c:v>
                </c:pt>
                <c:pt idx="107">
                  <c:v>168.87318548898864</c:v>
                </c:pt>
                <c:pt idx="108">
                  <c:v>135.18175642145857</c:v>
                </c:pt>
                <c:pt idx="109">
                  <c:v>143.89158175303308</c:v>
                </c:pt>
                <c:pt idx="110">
                  <c:v>153.86752271164147</c:v>
                </c:pt>
                <c:pt idx="111">
                  <c:v>137.55528604253547</c:v>
                </c:pt>
                <c:pt idx="112">
                  <c:v>129.90948349281166</c:v>
                </c:pt>
                <c:pt idx="113">
                  <c:v>125.60825397996354</c:v>
                </c:pt>
                <c:pt idx="114">
                  <c:v>159.24373183013063</c:v>
                </c:pt>
                <c:pt idx="115">
                  <c:v>-36.263394233410693</c:v>
                </c:pt>
                <c:pt idx="116">
                  <c:v>-51.513086488853801</c:v>
                </c:pt>
                <c:pt idx="117">
                  <c:v>-43.842489862200225</c:v>
                </c:pt>
                <c:pt idx="118">
                  <c:v>-35.273810686272938</c:v>
                </c:pt>
                <c:pt idx="119">
                  <c:v>-42.619431420318733</c:v>
                </c:pt>
                <c:pt idx="120">
                  <c:v>-25.959104270082129</c:v>
                </c:pt>
                <c:pt idx="121">
                  <c:v>0.9876297467717734</c:v>
                </c:pt>
                <c:pt idx="122">
                  <c:v>12.090323935395404</c:v>
                </c:pt>
                <c:pt idx="123">
                  <c:v>37.267265074640818</c:v>
                </c:pt>
                <c:pt idx="124">
                  <c:v>61.404329816428984</c:v>
                </c:pt>
                <c:pt idx="125">
                  <c:v>80.30770569334139</c:v>
                </c:pt>
                <c:pt idx="126">
                  <c:v>112.28133129170691</c:v>
                </c:pt>
                <c:pt idx="127">
                  <c:v>120.75150512140264</c:v>
                </c:pt>
                <c:pt idx="128">
                  <c:v>130.48469384988383</c:v>
                </c:pt>
                <c:pt idx="129">
                  <c:v>131.33028222959626</c:v>
                </c:pt>
                <c:pt idx="130">
                  <c:v>136.77852587383805</c:v>
                </c:pt>
                <c:pt idx="131">
                  <c:v>108.49446306523039</c:v>
                </c:pt>
                <c:pt idx="132">
                  <c:v>114.922259773592</c:v>
                </c:pt>
                <c:pt idx="133">
                  <c:v>119.87216382368703</c:v>
                </c:pt>
                <c:pt idx="134">
                  <c:v>126.39926962216585</c:v>
                </c:pt>
                <c:pt idx="135">
                  <c:v>126.75482036607251</c:v>
                </c:pt>
                <c:pt idx="136">
                  <c:v>144.83424753798346</c:v>
                </c:pt>
                <c:pt idx="137">
                  <c:v>127.84215885666514</c:v>
                </c:pt>
                <c:pt idx="138">
                  <c:v>-56.612443461246414</c:v>
                </c:pt>
                <c:pt idx="139">
                  <c:v>-57.60828095397499</c:v>
                </c:pt>
                <c:pt idx="140">
                  <c:v>-49.937684327321413</c:v>
                </c:pt>
                <c:pt idx="141">
                  <c:v>-34.800062287385352</c:v>
                </c:pt>
                <c:pt idx="142">
                  <c:v>7.294398846020627</c:v>
                </c:pt>
                <c:pt idx="143">
                  <c:v>-14.432429885126567</c:v>
                </c:pt>
                <c:pt idx="144">
                  <c:v>-8.3561748454545519</c:v>
                </c:pt>
                <c:pt idx="145">
                  <c:v>36.429878927023061</c:v>
                </c:pt>
                <c:pt idx="146">
                  <c:v>50.345996671740032</c:v>
                </c:pt>
                <c:pt idx="147">
                  <c:v>84.184844615059106</c:v>
                </c:pt>
                <c:pt idx="148">
                  <c:v>76.57124273107074</c:v>
                </c:pt>
                <c:pt idx="149">
                  <c:v>91.426023177154917</c:v>
                </c:pt>
                <c:pt idx="150">
                  <c:v>96.795431993319525</c:v>
                </c:pt>
                <c:pt idx="151">
                  <c:v>100.82167600785759</c:v>
                </c:pt>
                <c:pt idx="152">
                  <c:v>114.23839836521043</c:v>
                </c:pt>
                <c:pt idx="153">
                  <c:v>121.90899499186401</c:v>
                </c:pt>
                <c:pt idx="154">
                  <c:v>133.36323084917723</c:v>
                </c:pt>
                <c:pt idx="155">
                  <c:v>135.17996809978652</c:v>
                </c:pt>
                <c:pt idx="156">
                  <c:v>102.93221167610918</c:v>
                </c:pt>
                <c:pt idx="157">
                  <c:v>132.16057207573772</c:v>
                </c:pt>
                <c:pt idx="158">
                  <c:v>137.54914007917844</c:v>
                </c:pt>
                <c:pt idx="159">
                  <c:v>150.95782629229322</c:v>
                </c:pt>
                <c:pt idx="160">
                  <c:v>142.77364845866825</c:v>
                </c:pt>
                <c:pt idx="161">
                  <c:v>-35.710945201473208</c:v>
                </c:pt>
                <c:pt idx="162">
                  <c:v>-35.547828798451121</c:v>
                </c:pt>
                <c:pt idx="163">
                  <c:v>-24.536815656387688</c:v>
                </c:pt>
                <c:pt idx="164">
                  <c:v>-24.05864011362182</c:v>
                </c:pt>
                <c:pt idx="165">
                  <c:v>-16.388043486968243</c:v>
                </c:pt>
                <c:pt idx="166">
                  <c:v>-51.568093984570496</c:v>
                </c:pt>
                <c:pt idx="167">
                  <c:v>-43.897497357916905</c:v>
                </c:pt>
                <c:pt idx="168">
                  <c:v>-35.187672026342447</c:v>
                </c:pt>
                <c:pt idx="169">
                  <c:v>-68.604262304820622</c:v>
                </c:pt>
                <c:pt idx="170">
                  <c:v>-60.933665678167038</c:v>
                </c:pt>
                <c:pt idx="171">
                  <c:v>-16.478536353447325</c:v>
                </c:pt>
                <c:pt idx="172">
                  <c:v>20.317834583611958</c:v>
                </c:pt>
                <c:pt idx="173">
                  <c:v>46.564099367321859</c:v>
                </c:pt>
                <c:pt idx="174">
                  <c:v>86.155852272141729</c:v>
                </c:pt>
                <c:pt idx="175">
                  <c:v>120.90879029464956</c:v>
                </c:pt>
                <c:pt idx="176">
                  <c:v>126.72142182606397</c:v>
                </c:pt>
                <c:pt idx="177">
                  <c:v>131.70990353225781</c:v>
                </c:pt>
                <c:pt idx="178">
                  <c:v>122.7581507859648</c:v>
                </c:pt>
                <c:pt idx="179">
                  <c:v>114.35696324441903</c:v>
                </c:pt>
                <c:pt idx="180">
                  <c:v>126.11097867697208</c:v>
                </c:pt>
                <c:pt idx="181">
                  <c:v>132.21857970938134</c:v>
                </c:pt>
                <c:pt idx="182">
                  <c:v>134.76652882521458</c:v>
                </c:pt>
                <c:pt idx="183">
                  <c:v>149.6254657927646</c:v>
                </c:pt>
                <c:pt idx="184">
                  <c:v>141.66032224008663</c:v>
                </c:pt>
                <c:pt idx="185">
                  <c:v>-50.916520978657047</c:v>
                </c:pt>
                <c:pt idx="186">
                  <c:v>-43.689147067253273</c:v>
                </c:pt>
                <c:pt idx="187">
                  <c:v>-43.945937670738992</c:v>
                </c:pt>
                <c:pt idx="188">
                  <c:v>-34.593474932009499</c:v>
                </c:pt>
                <c:pt idx="189">
                  <c:v>-48.144581094364334</c:v>
                </c:pt>
                <c:pt idx="190">
                  <c:v>-40.473984467710757</c:v>
                </c:pt>
                <c:pt idx="191">
                  <c:v>-19.588761783263493</c:v>
                </c:pt>
                <c:pt idx="192">
                  <c:v>-25.132791214403596</c:v>
                </c:pt>
                <c:pt idx="193">
                  <c:v>-4.2475685299563395</c:v>
                </c:pt>
                <c:pt idx="194">
                  <c:v>17.336665353979409</c:v>
                </c:pt>
                <c:pt idx="195">
                  <c:v>33.99824941765246</c:v>
                </c:pt>
                <c:pt idx="196">
                  <c:v>58.280262409843004</c:v>
                </c:pt>
                <c:pt idx="197">
                  <c:v>73.902617768595206</c:v>
                </c:pt>
                <c:pt idx="198">
                  <c:v>96.146410160917469</c:v>
                </c:pt>
                <c:pt idx="199">
                  <c:v>113.48368971533702</c:v>
                </c:pt>
                <c:pt idx="200">
                  <c:v>114.409168716344</c:v>
                </c:pt>
                <c:pt idx="201">
                  <c:v>119.1582000408782</c:v>
                </c:pt>
                <c:pt idx="202">
                  <c:v>113.29482960678398</c:v>
                </c:pt>
                <c:pt idx="203">
                  <c:v>107.45477488143175</c:v>
                </c:pt>
                <c:pt idx="204">
                  <c:v>109.17983108548084</c:v>
                </c:pt>
                <c:pt idx="205">
                  <c:v>102.69298243150772</c:v>
                </c:pt>
                <c:pt idx="206">
                  <c:v>113.66791528506349</c:v>
                </c:pt>
                <c:pt idx="207">
                  <c:v>119.89629730151989</c:v>
                </c:pt>
                <c:pt idx="208">
                  <c:v>117.27693390074771</c:v>
                </c:pt>
                <c:pt idx="209">
                  <c:v>-53.148953494956601</c:v>
                </c:pt>
                <c:pt idx="210">
                  <c:v>-45.478356868303024</c:v>
                </c:pt>
                <c:pt idx="211">
                  <c:v>-40.289203556767518</c:v>
                </c:pt>
                <c:pt idx="212">
                  <c:v>-32.618606930113934</c:v>
                </c:pt>
                <c:pt idx="213">
                  <c:v>-38.16263636125403</c:v>
                </c:pt>
                <c:pt idx="214">
                  <c:v>-29.049825124403263</c:v>
                </c:pt>
                <c:pt idx="215">
                  <c:v>-7.1253737350351116</c:v>
                </c:pt>
                <c:pt idx="216">
                  <c:v>-1.9362204234996145</c:v>
                </c:pt>
                <c:pt idx="217">
                  <c:v>4.7837219563020028</c:v>
                </c:pt>
                <c:pt idx="218">
                  <c:v>12.774514258907951</c:v>
                </c:pt>
                <c:pt idx="219">
                  <c:v>22.307232502266551</c:v>
                </c:pt>
                <c:pt idx="220">
                  <c:v>40.411031176136802</c:v>
                </c:pt>
                <c:pt idx="221">
                  <c:v>75.665878412881682</c:v>
                </c:pt>
                <c:pt idx="222">
                  <c:v>83.33647503953523</c:v>
                </c:pt>
                <c:pt idx="223">
                  <c:v>92.069616079851684</c:v>
                </c:pt>
                <c:pt idx="224">
                  <c:v>99.740212706505261</c:v>
                </c:pt>
                <c:pt idx="225">
                  <c:v>110.63933568175779</c:v>
                </c:pt>
                <c:pt idx="226">
                  <c:v>120.6152766403662</c:v>
                </c:pt>
                <c:pt idx="227">
                  <c:v>126.18410014843606</c:v>
                </c:pt>
                <c:pt idx="228">
                  <c:v>107.30967486991923</c:v>
                </c:pt>
                <c:pt idx="229">
                  <c:v>109.03473107396833</c:v>
                </c:pt>
                <c:pt idx="230">
                  <c:v>91.479694486570409</c:v>
                </c:pt>
                <c:pt idx="231">
                  <c:v>101.43231973643682</c:v>
                </c:pt>
                <c:pt idx="232">
                  <c:v>109.10291636309043</c:v>
                </c:pt>
                <c:pt idx="233">
                  <c:v>-64.379907503484162</c:v>
                </c:pt>
                <c:pt idx="234">
                  <c:v>-57.77185529049342</c:v>
                </c:pt>
                <c:pt idx="235">
                  <c:v>-42.804330004600175</c:v>
                </c:pt>
                <c:pt idx="236">
                  <c:v>-15.209323690937628</c:v>
                </c:pt>
                <c:pt idx="237">
                  <c:v>-7.5387270642840232</c:v>
                </c:pt>
                <c:pt idx="238">
                  <c:v>5.1583087113211548</c:v>
                </c:pt>
                <c:pt idx="239">
                  <c:v>22.499543666987503</c:v>
                </c:pt>
                <c:pt idx="240">
                  <c:v>29.75023328713327</c:v>
                </c:pt>
                <c:pt idx="241">
                  <c:v>42.504497528070132</c:v>
                </c:pt>
                <c:pt idx="242">
                  <c:v>56.85968146657104</c:v>
                </c:pt>
                <c:pt idx="243">
                  <c:v>58.908235195040113</c:v>
                </c:pt>
                <c:pt idx="244">
                  <c:v>50.104735663002074</c:v>
                </c:pt>
                <c:pt idx="245">
                  <c:v>57.775332289655623</c:v>
                </c:pt>
                <c:pt idx="246">
                  <c:v>13.636495020769356</c:v>
                </c:pt>
                <c:pt idx="247">
                  <c:v>4.3895716532623421</c:v>
                </c:pt>
                <c:pt idx="248">
                  <c:v>12.060168279915919</c:v>
                </c:pt>
                <c:pt idx="249">
                  <c:v>4.5275128104394522</c:v>
                </c:pt>
                <c:pt idx="250">
                  <c:v>18.46319198287074</c:v>
                </c:pt>
                <c:pt idx="251">
                  <c:v>16.524133026870885</c:v>
                </c:pt>
                <c:pt idx="252">
                  <c:v>44.336896373511848</c:v>
                </c:pt>
                <c:pt idx="253">
                  <c:v>35.209899317053761</c:v>
                </c:pt>
                <c:pt idx="254">
                  <c:v>45.805161974075247</c:v>
                </c:pt>
                <c:pt idx="255">
                  <c:v>-111.43518109144837</c:v>
                </c:pt>
                <c:pt idx="256">
                  <c:v>-106.68925049516268</c:v>
                </c:pt>
                <c:pt idx="257">
                  <c:v>-102.97556825277715</c:v>
                </c:pt>
                <c:pt idx="258">
                  <c:v>-78.720978454524456</c:v>
                </c:pt>
                <c:pt idx="259">
                  <c:v>-87.729104993150941</c:v>
                </c:pt>
                <c:pt idx="260">
                  <c:v>-30.931189391417242</c:v>
                </c:pt>
                <c:pt idx="261">
                  <c:v>2.9076585519018456</c:v>
                </c:pt>
                <c:pt idx="262">
                  <c:v>10.338603676676724</c:v>
                </c:pt>
                <c:pt idx="263">
                  <c:v>33.741349964749638</c:v>
                </c:pt>
                <c:pt idx="264">
                  <c:v>57.727337662728019</c:v>
                </c:pt>
                <c:pt idx="265">
                  <c:v>74.324313414468335</c:v>
                </c:pt>
                <c:pt idx="266">
                  <c:v>90.80564197351228</c:v>
                </c:pt>
                <c:pt idx="267">
                  <c:v>86.185071457710009</c:v>
                </c:pt>
                <c:pt idx="268">
                  <c:v>94.055082776268819</c:v>
                </c:pt>
                <c:pt idx="269">
                  <c:v>112.5787884566469</c:v>
                </c:pt>
                <c:pt idx="270">
                  <c:v>110.43550473449687</c:v>
                </c:pt>
                <c:pt idx="271">
                  <c:v>117.86644985927175</c:v>
                </c:pt>
                <c:pt idx="272">
                  <c:v>119.63048595985791</c:v>
                </c:pt>
                <c:pt idx="273">
                  <c:v>112.55178783767954</c:v>
                </c:pt>
                <c:pt idx="274">
                  <c:v>110.31315042665898</c:v>
                </c:pt>
                <c:pt idx="275">
                  <c:v>119.40264595476778</c:v>
                </c:pt>
                <c:pt idx="276">
                  <c:v>112.81938781870684</c:v>
                </c:pt>
                <c:pt idx="277">
                  <c:v>-63.78751677014084</c:v>
                </c:pt>
                <c:pt idx="278">
                  <c:v>-38.280298875673843</c:v>
                </c:pt>
                <c:pt idx="279">
                  <c:v>-27.508937235489128</c:v>
                </c:pt>
                <c:pt idx="280">
                  <c:v>-21.076984005661657</c:v>
                </c:pt>
                <c:pt idx="281">
                  <c:v>-16.511308914005092</c:v>
                </c:pt>
                <c:pt idx="282">
                  <c:v>-6.9785906706464615</c:v>
                </c:pt>
                <c:pt idx="283">
                  <c:v>-8.5587253664978018</c:v>
                </c:pt>
                <c:pt idx="284">
                  <c:v>-0.88812873984422502</c:v>
                </c:pt>
                <c:pt idx="285">
                  <c:v>15.233622006272102</c:v>
                </c:pt>
                <c:pt idx="286">
                  <c:v>24.946595754259818</c:v>
                </c:pt>
                <c:pt idx="287">
                  <c:v>35.530721538794737</c:v>
                </c:pt>
                <c:pt idx="288">
                  <c:v>69.007293181375843</c:v>
                </c:pt>
                <c:pt idx="289">
                  <c:v>78.86718745170748</c:v>
                </c:pt>
                <c:pt idx="290">
                  <c:v>102.35377976232176</c:v>
                </c:pt>
                <c:pt idx="291">
                  <c:v>107.54293307385726</c:v>
                </c:pt>
                <c:pt idx="292">
                  <c:v>122.51849450398853</c:v>
                </c:pt>
                <c:pt idx="293">
                  <c:v>132.67053444576021</c:v>
                </c:pt>
                <c:pt idx="294">
                  <c:v>123.08602150650444</c:v>
                </c:pt>
                <c:pt idx="295">
                  <c:v>132.61873974986307</c:v>
                </c:pt>
                <c:pt idx="296">
                  <c:v>113.12083625146735</c:v>
                </c:pt>
                <c:pt idx="297">
                  <c:v>119.55278948129478</c:v>
                </c:pt>
                <c:pt idx="298">
                  <c:v>123.67834258595016</c:v>
                </c:pt>
                <c:pt idx="299">
                  <c:v>132.59173913089566</c:v>
                </c:pt>
                <c:pt idx="300">
                  <c:v>128.72957581183152</c:v>
                </c:pt>
                <c:pt idx="301">
                  <c:v>-45.815792468405917</c:v>
                </c:pt>
                <c:pt idx="302">
                  <c:v>-52.41820979174301</c:v>
                </c:pt>
                <c:pt idx="303">
                  <c:v>-45.990413083381391</c:v>
                </c:pt>
                <c:pt idx="304">
                  <c:v>-36.014472124772986</c:v>
                </c:pt>
                <c:pt idx="305">
                  <c:v>-21.292600569878889</c:v>
                </c:pt>
                <c:pt idx="306">
                  <c:v>-6.7609154077764941</c:v>
                </c:pt>
                <c:pt idx="307">
                  <c:v>-46.031566182518006</c:v>
                </c:pt>
                <c:pt idx="308">
                  <c:v>-21.123253885751538</c:v>
                </c:pt>
                <c:pt idx="309">
                  <c:v>-11.833287872520151</c:v>
                </c:pt>
                <c:pt idx="310">
                  <c:v>36.255258312047573</c:v>
                </c:pt>
                <c:pt idx="311">
                  <c:v>52.056813382211544</c:v>
                </c:pt>
                <c:pt idx="312">
                  <c:v>80.985193086381173</c:v>
                </c:pt>
                <c:pt idx="313">
                  <c:v>109.67807781013794</c:v>
                </c:pt>
                <c:pt idx="314">
                  <c:v>108.59839429486806</c:v>
                </c:pt>
                <c:pt idx="315">
                  <c:v>125.87930005695419</c:v>
                </c:pt>
                <c:pt idx="316">
                  <c:v>123.55991735164091</c:v>
                </c:pt>
                <c:pt idx="317">
                  <c:v>130.19128527337358</c:v>
                </c:pt>
                <c:pt idx="318">
                  <c:v>124.64745696245258</c:v>
                </c:pt>
                <c:pt idx="319">
                  <c:v>95.004824445969902</c:v>
                </c:pt>
                <c:pt idx="320">
                  <c:v>111.09950520231659</c:v>
                </c:pt>
                <c:pt idx="321">
                  <c:v>93.86796613933862</c:v>
                </c:pt>
                <c:pt idx="322">
                  <c:v>98.106465204022157</c:v>
                </c:pt>
                <c:pt idx="323">
                  <c:v>138.60658475044661</c:v>
                </c:pt>
                <c:pt idx="324">
                  <c:v>-36.445911347724831</c:v>
                </c:pt>
                <c:pt idx="325">
                  <c:v>-48.558883642873681</c:v>
                </c:pt>
                <c:pt idx="326">
                  <c:v>-40.88828701622009</c:v>
                </c:pt>
                <c:pt idx="327">
                  <c:v>-29.877273874156671</c:v>
                </c:pt>
                <c:pt idx="328">
                  <c:v>-22.206677247503094</c:v>
                </c:pt>
                <c:pt idx="329">
                  <c:v>-11.103983058879479</c:v>
                </c:pt>
                <c:pt idx="330">
                  <c:v>-22.709523822426213</c:v>
                </c:pt>
                <c:pt idx="331">
                  <c:v>-8.797160358736889</c:v>
                </c:pt>
                <c:pt idx="332">
                  <c:v>-9.6736749010738858</c:v>
                </c:pt>
                <c:pt idx="333">
                  <c:v>4.6427302611090884</c:v>
                </c:pt>
                <c:pt idx="334">
                  <c:v>28.57234416675405</c:v>
                </c:pt>
                <c:pt idx="335">
                  <c:v>48.214766932909292</c:v>
                </c:pt>
                <c:pt idx="336">
                  <c:v>79.94894214961522</c:v>
                </c:pt>
                <c:pt idx="337">
                  <c:v>120.72942280245672</c:v>
                </c:pt>
                <c:pt idx="338">
                  <c:v>134.42650626622662</c:v>
                </c:pt>
                <c:pt idx="339">
                  <c:v>149.5139578631688</c:v>
                </c:pt>
                <c:pt idx="340">
                  <c:v>166.23191571917528</c:v>
                </c:pt>
                <c:pt idx="341">
                  <c:v>165.0354066211051</c:v>
                </c:pt>
                <c:pt idx="342">
                  <c:v>148.54291444737001</c:v>
                </c:pt>
                <c:pt idx="343">
                  <c:v>173.1882595335158</c:v>
                </c:pt>
                <c:pt idx="344">
                  <c:v>180.85885616016941</c:v>
                </c:pt>
                <c:pt idx="345">
                  <c:v>187.29080938999687</c:v>
                </c:pt>
                <c:pt idx="346">
                  <c:v>186.0339710983464</c:v>
                </c:pt>
                <c:pt idx="347">
                  <c:v>191.57079506089991</c:v>
                </c:pt>
                <c:pt idx="348">
                  <c:v>-29.316581077412252</c:v>
                </c:pt>
                <c:pt idx="349">
                  <c:v>-23.128435870929358</c:v>
                </c:pt>
                <c:pt idx="350">
                  <c:v>-13.77181661073401</c:v>
                </c:pt>
                <c:pt idx="351">
                  <c:v>-42.25945063271277</c:v>
                </c:pt>
                <c:pt idx="352">
                  <c:v>-2.3945180927156011</c:v>
                </c:pt>
                <c:pt idx="353">
                  <c:v>1.8439809719679365</c:v>
                </c:pt>
                <c:pt idx="354">
                  <c:v>9.5145775986215284</c:v>
                </c:pt>
                <c:pt idx="355">
                  <c:v>10.595739482079161</c:v>
                </c:pt>
                <c:pt idx="356">
                  <c:v>21.497963185580232</c:v>
                </c:pt>
                <c:pt idx="357">
                  <c:v>35.853147124081154</c:v>
                </c:pt>
                <c:pt idx="358">
                  <c:v>44.766543669026703</c:v>
                </c:pt>
                <c:pt idx="359">
                  <c:v>70.174251353157331</c:v>
                </c:pt>
                <c:pt idx="360">
                  <c:v>81.489200591926448</c:v>
                </c:pt>
                <c:pt idx="361">
                  <c:v>106.77718308522728</c:v>
                </c:pt>
                <c:pt idx="362">
                  <c:v>122.7521386507442</c:v>
                </c:pt>
                <c:pt idx="363">
                  <c:v>117.8313863192639</c:v>
                </c:pt>
                <c:pt idx="364">
                  <c:v>119.17967193480807</c:v>
                </c:pt>
                <c:pt idx="365">
                  <c:v>124.96377544279736</c:v>
                </c:pt>
                <c:pt idx="366">
                  <c:v>121.40574934065795</c:v>
                </c:pt>
                <c:pt idx="367">
                  <c:v>108.87695078199253</c:v>
                </c:pt>
                <c:pt idx="368">
                  <c:v>117.79034732693808</c:v>
                </c:pt>
                <c:pt idx="369">
                  <c:v>117.53355672345235</c:v>
                </c:pt>
                <c:pt idx="370">
                  <c:v>129.57661709919682</c:v>
                </c:pt>
                <c:pt idx="371">
                  <c:v>157.38917932561867</c:v>
                </c:pt>
                <c:pt idx="372">
                  <c:v>-55.010105927177825</c:v>
                </c:pt>
                <c:pt idx="373">
                  <c:v>-42.636768796211754</c:v>
                </c:pt>
                <c:pt idx="374">
                  <c:v>-39.130537389969497</c:v>
                </c:pt>
                <c:pt idx="375">
                  <c:v>-30.420712058395033</c:v>
                </c:pt>
                <c:pt idx="376">
                  <c:v>-21.687571018078593</c:v>
                </c:pt>
                <c:pt idx="377">
                  <c:v>-12.77417447313303</c:v>
                </c:pt>
                <c:pt idx="378">
                  <c:v>-7.4089221784342794</c:v>
                </c:pt>
                <c:pt idx="379">
                  <c:v>-17.655692113886893</c:v>
                </c:pt>
                <c:pt idx="380">
                  <c:v>-7.3799715800386512</c:v>
                </c:pt>
                <c:pt idx="381">
                  <c:v>0.29062504661492561</c:v>
                </c:pt>
                <c:pt idx="382">
                  <c:v>3.2543246474901313</c:v>
                </c:pt>
                <c:pt idx="383">
                  <c:v>-1.4657560786485231</c:v>
                </c:pt>
                <c:pt idx="384">
                  <c:v>31.749814765010775</c:v>
                </c:pt>
                <c:pt idx="385">
                  <c:v>39.420411391664352</c:v>
                </c:pt>
                <c:pt idx="386">
                  <c:v>57.300423871670056</c:v>
                </c:pt>
                <c:pt idx="387">
                  <c:v>61.088072177546792</c:v>
                </c:pt>
                <c:pt idx="388">
                  <c:v>68.758668804200369</c:v>
                </c:pt>
                <c:pt idx="389">
                  <c:v>69.651947139471815</c:v>
                </c:pt>
                <c:pt idx="390">
                  <c:v>59.816846946069923</c:v>
                </c:pt>
                <c:pt idx="391">
                  <c:v>57.167187485535052</c:v>
                </c:pt>
                <c:pt idx="392">
                  <c:v>14.591345810893076</c:v>
                </c:pt>
                <c:pt idx="393">
                  <c:v>22.261942437546651</c:v>
                </c:pt>
                <c:pt idx="394">
                  <c:v>-1.9776814616986282</c:v>
                </c:pt>
                <c:pt idx="395">
                  <c:v>25.915626059015977</c:v>
                </c:pt>
                <c:pt idx="396">
                  <c:v>-11.758598984220329</c:v>
                </c:pt>
                <c:pt idx="397">
                  <c:v>-4.8875795606089216</c:v>
                </c:pt>
                <c:pt idx="398">
                  <c:v>20.82030993919976</c:v>
                </c:pt>
                <c:pt idx="399">
                  <c:v>14.617978913109582</c:v>
                </c:pt>
                <c:pt idx="400">
                  <c:v>23.527218936589264</c:v>
                </c:pt>
                <c:pt idx="401">
                  <c:v>41.10704960091698</c:v>
                </c:pt>
                <c:pt idx="402">
                  <c:v>51.502696445814124</c:v>
                </c:pt>
                <c:pt idx="403">
                  <c:v>57.930493154175728</c:v>
                </c:pt>
                <c:pt idx="404">
                  <c:v>56.731285568295164</c:v>
                </c:pt>
                <c:pt idx="405">
                  <c:v>49.789706532743004</c:v>
                </c:pt>
                <c:pt idx="406">
                  <c:v>60.384969189764462</c:v>
                </c:pt>
                <c:pt idx="407">
                  <c:v>67.851994603046961</c:v>
                </c:pt>
                <c:pt idx="408">
                  <c:v>-106.69337367719049</c:v>
                </c:pt>
                <c:pt idx="409">
                  <c:v>-107.45799805271658</c:v>
                </c:pt>
                <c:pt idx="410">
                  <c:v>-99.787401426062999</c:v>
                </c:pt>
                <c:pt idx="411">
                  <c:v>-84.446208172755831</c:v>
                </c:pt>
                <c:pt idx="412">
                  <c:v>-68.136819330551489</c:v>
                </c:pt>
                <c:pt idx="413">
                  <c:v>-60.466222703897913</c:v>
                </c:pt>
                <c:pt idx="414">
                  <c:v>-48.631461977052105</c:v>
                </c:pt>
                <c:pt idx="415">
                  <c:v>-42.94271215793335</c:v>
                </c:pt>
                <c:pt idx="416">
                  <c:v>-35.272115531279802</c:v>
                </c:pt>
                <c:pt idx="417">
                  <c:v>-21.279207893516833</c:v>
                </c:pt>
                <c:pt idx="418">
                  <c:v>5.0521598261707616</c:v>
                </c:pt>
                <c:pt idx="419">
                  <c:v>29.720820621058575</c:v>
                </c:pt>
                <c:pt idx="420">
                  <c:v>115.55121301429247</c:v>
                </c:pt>
                <c:pt idx="421">
                  <c:v>129.90639695279339</c:v>
                </c:pt>
                <c:pt idx="422">
                  <c:v>146.74718072787823</c:v>
                </c:pt>
                <c:pt idx="423">
                  <c:v>145.72697173319034</c:v>
                </c:pt>
                <c:pt idx="424">
                  <c:v>137.20565676037654</c:v>
                </c:pt>
                <c:pt idx="425">
                  <c:v>130.00307692590255</c:v>
                </c:pt>
                <c:pt idx="426">
                  <c:v>142.55561376828044</c:v>
                </c:pt>
                <c:pt idx="427">
                  <c:v>164.63877024501539</c:v>
                </c:pt>
                <c:pt idx="428">
                  <c:v>173.7515814818662</c:v>
                </c:pt>
                <c:pt idx="429">
                  <c:v>166.8892191528245</c:v>
                </c:pt>
                <c:pt idx="430">
                  <c:v>179.9023726062486</c:v>
                </c:pt>
                <c:pt idx="431">
                  <c:v>-19.382470875006728</c:v>
                </c:pt>
                <c:pt idx="432">
                  <c:v>-17.258002288494737</c:v>
                </c:pt>
                <c:pt idx="433">
                  <c:v>-9.5874056618411601</c:v>
                </c:pt>
                <c:pt idx="434">
                  <c:v>1.3875271917146526</c:v>
                </c:pt>
                <c:pt idx="435">
                  <c:v>9.058123818368216</c:v>
                </c:pt>
                <c:pt idx="436">
                  <c:v>2.6551211869363751</c:v>
                </c:pt>
                <c:pt idx="437">
                  <c:v>5.2187344905647048</c:v>
                </c:pt>
                <c:pt idx="438">
                  <c:v>22.798565154892394</c:v>
                </c:pt>
                <c:pt idx="439">
                  <c:v>32.950605096664049</c:v>
                </c:pt>
                <c:pt idx="440">
                  <c:v>45.760184591859264</c:v>
                </c:pt>
                <c:pt idx="441">
                  <c:v>69.454026618397648</c:v>
                </c:pt>
                <c:pt idx="442">
                  <c:v>86.2041851401396</c:v>
                </c:pt>
                <c:pt idx="443">
                  <c:v>108.6876290343406</c:v>
                </c:pt>
                <c:pt idx="444">
                  <c:v>102.60792280710963</c:v>
                </c:pt>
                <c:pt idx="445">
                  <c:v>116.60083044487259</c:v>
                </c:pt>
                <c:pt idx="446">
                  <c:v>131.85985370966952</c:v>
                </c:pt>
                <c:pt idx="447">
                  <c:v>124.01463646804049</c:v>
                </c:pt>
                <c:pt idx="448">
                  <c:v>133.99057742664888</c:v>
                </c:pt>
                <c:pt idx="449">
                  <c:v>114.25302242637446</c:v>
                </c:pt>
                <c:pt idx="450">
                  <c:v>123.87742171629327</c:v>
                </c:pt>
                <c:pt idx="451">
                  <c:v>121.84708395417141</c:v>
                </c:pt>
                <c:pt idx="452">
                  <c:v>123.19121304824976</c:v>
                </c:pt>
                <c:pt idx="453">
                  <c:v>118.6513878267402</c:v>
                </c:pt>
                <c:pt idx="454">
                  <c:v>128.18410607009884</c:v>
                </c:pt>
                <c:pt idx="455">
                  <c:v>-55.83143005402875</c:v>
                </c:pt>
                <c:pt idx="456">
                  <c:v>-48.160833427375174</c:v>
                </c:pt>
                <c:pt idx="457">
                  <c:v>-54.030983092270972</c:v>
                </c:pt>
                <c:pt idx="458">
                  <c:v>-59.315067517706517</c:v>
                </c:pt>
                <c:pt idx="459">
                  <c:v>-60.159626846406212</c:v>
                </c:pt>
                <c:pt idx="460">
                  <c:v>5.5324672146787108</c:v>
                </c:pt>
                <c:pt idx="461">
                  <c:v>18.244966057859877</c:v>
                </c:pt>
                <c:pt idx="462">
                  <c:v>26.458094489880523</c:v>
                </c:pt>
                <c:pt idx="463">
                  <c:v>43.918199963378427</c:v>
                </c:pt>
                <c:pt idx="464">
                  <c:v>44.900052756718807</c:v>
                </c:pt>
                <c:pt idx="465">
                  <c:v>61.320929525295846</c:v>
                </c:pt>
                <c:pt idx="466">
                  <c:v>85.966274611441662</c:v>
                </c:pt>
                <c:pt idx="467">
                  <c:v>126.34561317381895</c:v>
                </c:pt>
                <c:pt idx="468">
                  <c:v>137.27963530261727</c:v>
                </c:pt>
                <c:pt idx="469">
                  <c:v>134.54140138401345</c:v>
                </c:pt>
                <c:pt idx="470">
                  <c:v>126.93873525229255</c:v>
                </c:pt>
                <c:pt idx="471">
                  <c:v>134.42907637431702</c:v>
                </c:pt>
                <c:pt idx="472">
                  <c:v>133.02899606287571</c:v>
                </c:pt>
                <c:pt idx="473">
                  <c:v>130.8293385483922</c:v>
                </c:pt>
                <c:pt idx="474">
                  <c:v>138.08418469000381</c:v>
                </c:pt>
                <c:pt idx="475">
                  <c:v>134.90167226293286</c:v>
                </c:pt>
                <c:pt idx="476">
                  <c:v>125.5178309290188</c:v>
                </c:pt>
                <c:pt idx="477">
                  <c:v>119.41480899304582</c:v>
                </c:pt>
                <c:pt idx="478">
                  <c:v>134.09349045596676</c:v>
                </c:pt>
                <c:pt idx="479">
                  <c:v>-66.475935714940704</c:v>
                </c:pt>
                <c:pt idx="480">
                  <c:v>-55.788344318822681</c:v>
                </c:pt>
                <c:pt idx="481">
                  <c:v>-46.63945279346428</c:v>
                </c:pt>
                <c:pt idx="482">
                  <c:v>-37.726056248518724</c:v>
                </c:pt>
                <c:pt idx="483">
                  <c:v>-48.392733190479134</c:v>
                </c:pt>
                <c:pt idx="484">
                  <c:v>-24.704245700524858</c:v>
                </c:pt>
                <c:pt idx="485">
                  <c:v>-14.640780216822129</c:v>
                </c:pt>
                <c:pt idx="486">
                  <c:v>-8.6520497022444562</c:v>
                </c:pt>
                <c:pt idx="487">
                  <c:v>10.486821155080827</c:v>
                </c:pt>
                <c:pt idx="488">
                  <c:v>18.069893256640071</c:v>
                </c:pt>
                <c:pt idx="489">
                  <c:v>35.550213710631404</c:v>
                </c:pt>
                <c:pt idx="490">
                  <c:v>49.046826689278795</c:v>
                </c:pt>
                <c:pt idx="491">
                  <c:v>77.443811460567858</c:v>
                </c:pt>
                <c:pt idx="492">
                  <c:v>87.920002479538638</c:v>
                </c:pt>
                <c:pt idx="493">
                  <c:v>106.23993582632653</c:v>
                </c:pt>
                <c:pt idx="494">
                  <c:v>118.45351207670845</c:v>
                </c:pt>
                <c:pt idx="495">
                  <c:v>132.18977655723455</c:v>
                </c:pt>
                <c:pt idx="496">
                  <c:v>106.18713901118237</c:v>
                </c:pt>
                <c:pt idx="497">
                  <c:v>114.92028005149881</c:v>
                </c:pt>
                <c:pt idx="498">
                  <c:v>95.387553178031879</c:v>
                </c:pt>
                <c:pt idx="499">
                  <c:v>114.94943177011351</c:v>
                </c:pt>
                <c:pt idx="500">
                  <c:v>113.62634247193728</c:v>
                </c:pt>
                <c:pt idx="501">
                  <c:v>90.572742458212346</c:v>
                </c:pt>
                <c:pt idx="502">
                  <c:v>-97.121104751589741</c:v>
                </c:pt>
                <c:pt idx="503">
                  <c:v>-89.450508124936164</c:v>
                </c:pt>
                <c:pt idx="504">
                  <c:v>-95.557485462155853</c:v>
                </c:pt>
                <c:pt idx="505">
                  <c:v>-87.886888835502262</c:v>
                </c:pt>
                <c:pt idx="506">
                  <c:v>-62.20021918029186</c:v>
                </c:pt>
                <c:pt idx="507">
                  <c:v>-54.529622553638283</c:v>
                </c:pt>
                <c:pt idx="508">
                  <c:v>-32.736680920122879</c:v>
                </c:pt>
                <c:pt idx="509">
                  <c:v>-41.62112686667281</c:v>
                </c:pt>
                <c:pt idx="510">
                  <c:v>-6.9061129474846989</c:v>
                </c:pt>
                <c:pt idx="511">
                  <c:v>28.052708995047997</c:v>
                </c:pt>
                <c:pt idx="512">
                  <c:v>41.908497546184755</c:v>
                </c:pt>
                <c:pt idx="513">
                  <c:v>69.414956143983005</c:v>
                </c:pt>
                <c:pt idx="514">
                  <c:v>76.828507372961454</c:v>
                </c:pt>
                <c:pt idx="515">
                  <c:v>101.79319346206141</c:v>
                </c:pt>
                <c:pt idx="516">
                  <c:v>109.46379008871499</c:v>
                </c:pt>
                <c:pt idx="517">
                  <c:v>119.8594369336121</c:v>
                </c:pt>
                <c:pt idx="518">
                  <c:v>121.38382153231956</c:v>
                </c:pt>
                <c:pt idx="519">
                  <c:v>117.49834250451345</c:v>
                </c:pt>
                <c:pt idx="520">
                  <c:v>126.41173904945899</c:v>
                </c:pt>
                <c:pt idx="521">
                  <c:v>115.86478729832834</c:v>
                </c:pt>
                <c:pt idx="522">
                  <c:v>121.05394060986383</c:v>
                </c:pt>
                <c:pt idx="523">
                  <c:v>119.6538602984225</c:v>
                </c:pt>
                <c:pt idx="524">
                  <c:v>113.99406107769939</c:v>
                </c:pt>
                <c:pt idx="525">
                  <c:v>-57.854881740925975</c:v>
                </c:pt>
                <c:pt idx="526">
                  <c:v>-63.195339958694987</c:v>
                </c:pt>
                <c:pt idx="527">
                  <c:v>-48.916691119050675</c:v>
                </c:pt>
                <c:pt idx="528">
                  <c:v>-46.652857390662156</c:v>
                </c:pt>
                <c:pt idx="529">
                  <c:v>-38.982260764008579</c:v>
                </c:pt>
                <c:pt idx="530">
                  <c:v>-29.625641503813217</c:v>
                </c:pt>
                <c:pt idx="531">
                  <c:v>-15.093956341710836</c:v>
                </c:pt>
                <c:pt idx="532">
                  <c:v>-4.2982231995668485</c:v>
                </c:pt>
                <c:pt idx="533">
                  <c:v>24.310815501648648</c:v>
                </c:pt>
                <c:pt idx="534">
                  <c:v>29.604884489217085</c:v>
                </c:pt>
                <c:pt idx="535">
                  <c:v>31.386314485599634</c:v>
                </c:pt>
                <c:pt idx="536">
                  <c:v>51.140627418565828</c:v>
                </c:pt>
                <c:pt idx="537">
                  <c:v>59.635172750220853</c:v>
                </c:pt>
                <c:pt idx="538">
                  <c:v>61.360228954269964</c:v>
                </c:pt>
                <c:pt idx="539">
                  <c:v>90.500216016048668</c:v>
                </c:pt>
                <c:pt idx="540">
                  <c:v>84.473983973121733</c:v>
                </c:pt>
                <c:pt idx="541">
                  <c:v>77.571384834106667</c:v>
                </c:pt>
                <c:pt idx="542">
                  <c:v>68.467904606609679</c:v>
                </c:pt>
                <c:pt idx="543">
                  <c:v>88.329763894150204</c:v>
                </c:pt>
                <c:pt idx="544">
                  <c:v>83.809097859916832</c:v>
                </c:pt>
                <c:pt idx="545">
                  <c:v>85.83433587964393</c:v>
                </c:pt>
                <c:pt idx="546">
                  <c:v>89.033606239406595</c:v>
                </c:pt>
                <c:pt idx="547">
                  <c:v>101.04466706963476</c:v>
                </c:pt>
                <c:pt idx="548">
                  <c:v>-85.687807350023775</c:v>
                </c:pt>
                <c:pt idx="549">
                  <c:v>-75.915437604786476</c:v>
                </c:pt>
                <c:pt idx="550">
                  <c:v>-65.875287829825709</c:v>
                </c:pt>
                <c:pt idx="551">
                  <c:v>-63.425223109892208</c:v>
                </c:pt>
                <c:pt idx="552">
                  <c:v>-57.856399601822353</c:v>
                </c:pt>
                <c:pt idx="553">
                  <c:v>-43.000362242301755</c:v>
                </c:pt>
                <c:pt idx="554">
                  <c:v>-37.431538734231914</c:v>
                </c:pt>
                <c:pt idx="555">
                  <c:v>-29.852623154138534</c:v>
                </c:pt>
                <c:pt idx="556">
                  <c:v>9.5131151187136247</c:v>
                </c:pt>
                <c:pt idx="557">
                  <c:v>30.814088288202818</c:v>
                </c:pt>
                <c:pt idx="558">
                  <c:v>41.286323905926814</c:v>
                </c:pt>
                <c:pt idx="559">
                  <c:v>67.197985739325702</c:v>
                </c:pt>
                <c:pt idx="560">
                  <c:v>73.182559732437511</c:v>
                </c:pt>
                <c:pt idx="561">
                  <c:v>114.32657359945337</c:v>
                </c:pt>
                <c:pt idx="562">
                  <c:v>133.0496939717367</c:v>
                </c:pt>
                <c:pt idx="563">
                  <c:v>140.72029059839031</c:v>
                </c:pt>
                <c:pt idx="564">
                  <c:v>140.77046104138412</c:v>
                </c:pt>
                <c:pt idx="565">
                  <c:v>137.28514408929954</c:v>
                </c:pt>
                <c:pt idx="566">
                  <c:v>99.091646122798622</c:v>
                </c:pt>
                <c:pt idx="567">
                  <c:v>102.8053283651841</c:v>
                </c:pt>
                <c:pt idx="568">
                  <c:v>110.47592499183767</c:v>
                </c:pt>
                <c:pt idx="569">
                  <c:v>117.32672943495567</c:v>
                </c:pt>
                <c:pt idx="570">
                  <c:v>121.56522849963923</c:v>
                </c:pt>
                <c:pt idx="571">
                  <c:v>-64.132173736564312</c:v>
                </c:pt>
                <c:pt idx="572">
                  <c:v>-43.450522265488168</c:v>
                </c:pt>
                <c:pt idx="573">
                  <c:v>-49.741634730109112</c:v>
                </c:pt>
                <c:pt idx="574">
                  <c:v>-68.868640416675504</c:v>
                </c:pt>
                <c:pt idx="575">
                  <c:v>-61.198043790021927</c:v>
                </c:pt>
                <c:pt idx="576">
                  <c:v>-46.2623169294259</c:v>
                </c:pt>
                <c:pt idx="577">
                  <c:v>-38.591720302772295</c:v>
                </c:pt>
                <c:pt idx="578">
                  <c:v>-30.921123676118718</c:v>
                </c:pt>
                <c:pt idx="579">
                  <c:v>-35.760929593087155</c:v>
                </c:pt>
                <c:pt idx="580">
                  <c:v>-29.748883369767498</c:v>
                </c:pt>
                <c:pt idx="581">
                  <c:v>-22.078286743113921</c:v>
                </c:pt>
                <c:pt idx="582">
                  <c:v>-14.407690116460346</c:v>
                </c:pt>
                <c:pt idx="583">
                  <c:v>-5.4984500929806597</c:v>
                </c:pt>
                <c:pt idx="584">
                  <c:v>2.9717237367151128</c:v>
                </c:pt>
                <c:pt idx="585">
                  <c:v>5.1720022015303737</c:v>
                </c:pt>
                <c:pt idx="586">
                  <c:v>12.406356463954824</c:v>
                </c:pt>
                <c:pt idx="587">
                  <c:v>94.135122605263604</c:v>
                </c:pt>
                <c:pt idx="588">
                  <c:v>101.60630454001196</c:v>
                </c:pt>
                <c:pt idx="589">
                  <c:v>75.828056548481641</c:v>
                </c:pt>
                <c:pt idx="590">
                  <c:v>83.498653175135246</c:v>
                </c:pt>
                <c:pt idx="591">
                  <c:v>76.153032441089437</c:v>
                </c:pt>
                <c:pt idx="592">
                  <c:v>83.823629067743042</c:v>
                </c:pt>
                <c:pt idx="593">
                  <c:v>91.49422569439659</c:v>
                </c:pt>
                <c:pt idx="594">
                  <c:v>86.853834469333421</c:v>
                </c:pt>
                <c:pt idx="595">
                  <c:v>-77.373529639208584</c:v>
                </c:pt>
                <c:pt idx="596">
                  <c:v>-69.702933012555008</c:v>
                </c:pt>
                <c:pt idx="597">
                  <c:v>-60.789536467609466</c:v>
                </c:pt>
                <c:pt idx="598">
                  <c:v>-52.056395427293033</c:v>
                </c:pt>
                <c:pt idx="599">
                  <c:v>-51.731419534685266</c:v>
                </c:pt>
                <c:pt idx="600">
                  <c:v>-46.342851531244527</c:v>
                </c:pt>
                <c:pt idx="601">
                  <c:v>-53.984296439283412</c:v>
                </c:pt>
                <c:pt idx="602">
                  <c:v>-46.313699812629835</c:v>
                </c:pt>
                <c:pt idx="603">
                  <c:v>-36.991533133662983</c:v>
                </c:pt>
                <c:pt idx="604">
                  <c:v>-28.701614808596354</c:v>
                </c:pt>
                <c:pt idx="605">
                  <c:v>-34.90394583468656</c:v>
                </c:pt>
                <c:pt idx="606">
                  <c:v>-27.233349208032983</c:v>
                </c:pt>
                <c:pt idx="607">
                  <c:v>-19.562752581379407</c:v>
                </c:pt>
                <c:pt idx="608">
                  <c:v>26.783598297532251</c:v>
                </c:pt>
                <c:pt idx="609">
                  <c:v>20.91154402666362</c:v>
                </c:pt>
                <c:pt idx="610">
                  <c:v>48.988986674779511</c:v>
                </c:pt>
                <c:pt idx="611">
                  <c:v>66.649361513180878</c:v>
                </c:pt>
                <c:pt idx="612">
                  <c:v>73.280729434913553</c:v>
                </c:pt>
                <c:pt idx="613">
                  <c:v>78.558457204517964</c:v>
                </c:pt>
                <c:pt idx="614">
                  <c:v>95.099059163924778</c:v>
                </c:pt>
                <c:pt idx="615">
                  <c:v>88.81598284354186</c:v>
                </c:pt>
                <c:pt idx="616">
                  <c:v>127.06260453503633</c:v>
                </c:pt>
                <c:pt idx="617">
                  <c:v>142.6042145994958</c:v>
                </c:pt>
                <c:pt idx="618">
                  <c:v>-46.853213305199958</c:v>
                </c:pt>
                <c:pt idx="619">
                  <c:v>-38.94296517666767</c:v>
                </c:pt>
                <c:pt idx="620">
                  <c:v>-32.511011946840199</c:v>
                </c:pt>
                <c:pt idx="621">
                  <c:v>-31.190198561503841</c:v>
                </c:pt>
                <c:pt idx="622">
                  <c:v>-44.858130306659042</c:v>
                </c:pt>
                <c:pt idx="623">
                  <c:v>-18.369059618851644</c:v>
                </c:pt>
                <c:pt idx="624">
                  <c:v>-2.0278723513500498</c:v>
                </c:pt>
                <c:pt idx="625">
                  <c:v>21.158538143586171</c:v>
                </c:pt>
                <c:pt idx="626">
                  <c:v>21.321654546608283</c:v>
                </c:pt>
                <c:pt idx="627">
                  <c:v>16.270241272030738</c:v>
                </c:pt>
                <c:pt idx="628">
                  <c:v>21.658809275471476</c:v>
                </c:pt>
                <c:pt idx="629">
                  <c:v>43.283078849161612</c:v>
                </c:pt>
                <c:pt idx="630">
                  <c:v>66.270074652192577</c:v>
                </c:pt>
                <c:pt idx="631">
                  <c:v>62.788637322880071</c:v>
                </c:pt>
                <c:pt idx="632">
                  <c:v>57.473609145145481</c:v>
                </c:pt>
                <c:pt idx="633">
                  <c:v>87.888395670732493</c:v>
                </c:pt>
                <c:pt idx="634">
                  <c:v>99.342631528045757</c:v>
                </c:pt>
                <c:pt idx="635">
                  <c:v>79.066500123651025</c:v>
                </c:pt>
                <c:pt idx="636">
                  <c:v>84.723898089789785</c:v>
                </c:pt>
                <c:pt idx="637">
                  <c:v>75.970515326775313</c:v>
                </c:pt>
                <c:pt idx="638">
                  <c:v>83.64111195342889</c:v>
                </c:pt>
                <c:pt idx="639">
                  <c:v>74.33696012059022</c:v>
                </c:pt>
                <c:pt idx="640">
                  <c:v>82.007556747243825</c:v>
                </c:pt>
                <c:pt idx="641">
                  <c:v>-108.61095649292615</c:v>
                </c:pt>
                <c:pt idx="642">
                  <c:v>-99.78226064352009</c:v>
                </c:pt>
                <c:pt idx="643">
                  <c:v>-87.004680693841252</c:v>
                </c:pt>
                <c:pt idx="644">
                  <c:v>-110.20507588816567</c:v>
                </c:pt>
                <c:pt idx="645">
                  <c:v>-102.53447926151209</c:v>
                </c:pt>
                <c:pt idx="646">
                  <c:v>-80.990954982114715</c:v>
                </c:pt>
                <c:pt idx="647">
                  <c:v>-65.649761728807562</c:v>
                </c:pt>
                <c:pt idx="648">
                  <c:v>-61.411262664124024</c:v>
                </c:pt>
                <c:pt idx="649">
                  <c:v>-36.742601869236225</c:v>
                </c:pt>
                <c:pt idx="650">
                  <c:v>-23.988337628299348</c:v>
                </c:pt>
                <c:pt idx="651">
                  <c:v>7.2142415353069396</c:v>
                </c:pt>
                <c:pt idx="652">
                  <c:v>81.671509521662713</c:v>
                </c:pt>
                <c:pt idx="653">
                  <c:v>62.877829537438664</c:v>
                </c:pt>
                <c:pt idx="654">
                  <c:v>73.449776485718132</c:v>
                </c:pt>
                <c:pt idx="655">
                  <c:v>95.933019259699961</c:v>
                </c:pt>
                <c:pt idx="656">
                  <c:v>103.60361588635357</c:v>
                </c:pt>
                <c:pt idx="657">
                  <c:v>108.75253238791561</c:v>
                </c:pt>
                <c:pt idx="658">
                  <c:v>87.157213412621147</c:v>
                </c:pt>
                <c:pt idx="659">
                  <c:v>96.066453436100801</c:v>
                </c:pt>
                <c:pt idx="660">
                  <c:v>100.10553780887912</c:v>
                </c:pt>
                <c:pt idx="661">
                  <c:v>91.720688369912423</c:v>
                </c:pt>
                <c:pt idx="662">
                  <c:v>97.109256373353162</c:v>
                </c:pt>
                <c:pt idx="663">
                  <c:v>114.86934254230999</c:v>
                </c:pt>
                <c:pt idx="664">
                  <c:v>-54.674255944360546</c:v>
                </c:pt>
                <c:pt idx="665">
                  <c:v>-45.458054874401235</c:v>
                </c:pt>
                <c:pt idx="666">
                  <c:v>-36.724913834084802</c:v>
                </c:pt>
                <c:pt idx="667">
                  <c:v>-29.054317207431225</c:v>
                </c:pt>
                <c:pt idx="668">
                  <c:v>-18.859341967875757</c:v>
                </c:pt>
                <c:pt idx="669">
                  <c:v>-27.244191406842461</c:v>
                </c:pt>
                <c:pt idx="670">
                  <c:v>-36.248362544222175</c:v>
                </c:pt>
                <c:pt idx="671">
                  <c:v>-23.962751058569538</c:v>
                </c:pt>
                <c:pt idx="672">
                  <c:v>-6.3829203942418218</c:v>
                </c:pt>
                <c:pt idx="673">
                  <c:v>1.906997930824808</c:v>
                </c:pt>
                <c:pt idx="674">
                  <c:v>8.7547016456942561</c:v>
                </c:pt>
                <c:pt idx="675">
                  <c:v>16.425298272347831</c:v>
                </c:pt>
                <c:pt idx="676">
                  <c:v>43.995510509080624</c:v>
                </c:pt>
                <c:pt idx="677">
                  <c:v>41.376147108308416</c:v>
                </c:pt>
                <c:pt idx="678">
                  <c:v>57.054675139174911</c:v>
                </c:pt>
                <c:pt idx="679">
                  <c:v>51.690901212663967</c:v>
                </c:pt>
                <c:pt idx="680">
                  <c:v>67.788481577040045</c:v>
                </c:pt>
                <c:pt idx="681">
                  <c:v>62.44887803226932</c:v>
                </c:pt>
                <c:pt idx="682">
                  <c:v>79.289661807354136</c:v>
                </c:pt>
                <c:pt idx="683">
                  <c:v>123.34664415312332</c:v>
                </c:pt>
                <c:pt idx="684">
                  <c:v>84.333914682214839</c:v>
                </c:pt>
                <c:pt idx="685">
                  <c:v>95.968406044157192</c:v>
                </c:pt>
                <c:pt idx="686">
                  <c:v>104.14643420241292</c:v>
                </c:pt>
                <c:pt idx="687">
                  <c:v>104.83246282176027</c:v>
                </c:pt>
                <c:pt idx="688">
                  <c:v>-72.646219722016127</c:v>
                </c:pt>
                <c:pt idx="689">
                  <c:v>-74.884857133036675</c:v>
                </c:pt>
                <c:pt idx="690">
                  <c:v>-60.949177960605368</c:v>
                </c:pt>
                <c:pt idx="691">
                  <c:v>-53.278581333951792</c:v>
                </c:pt>
                <c:pt idx="692">
                  <c:v>-94.040792346475726</c:v>
                </c:pt>
                <c:pt idx="693">
                  <c:v>-86.370195719822149</c:v>
                </c:pt>
                <c:pt idx="694">
                  <c:v>-73.592615770143311</c:v>
                </c:pt>
                <c:pt idx="695">
                  <c:v>-65.922019143489734</c:v>
                </c:pt>
                <c:pt idx="696">
                  <c:v>-54.819324954866119</c:v>
                </c:pt>
                <c:pt idx="697">
                  <c:v>-47.148728328212513</c:v>
                </c:pt>
                <c:pt idx="698">
                  <c:v>-20.521536434531896</c:v>
                </c:pt>
                <c:pt idx="699">
                  <c:v>-7.7439564848530438</c:v>
                </c:pt>
                <c:pt idx="700">
                  <c:v>-7.3359858199466998E-2</c:v>
                </c:pt>
                <c:pt idx="701">
                  <c:v>24.775556441317459</c:v>
                </c:pt>
                <c:pt idx="702">
                  <c:v>47.258799215299348</c:v>
                </c:pt>
                <c:pt idx="703">
                  <c:v>49.902956693001293</c:v>
                </c:pt>
                <c:pt idx="704">
                  <c:v>62.599992468606501</c:v>
                </c:pt>
                <c:pt idx="705">
                  <c:v>55.658413433054342</c:v>
                </c:pt>
                <c:pt idx="706">
                  <c:v>61.023665727753091</c:v>
                </c:pt>
                <c:pt idx="707">
                  <c:v>51.719513894914421</c:v>
                </c:pt>
                <c:pt idx="708">
                  <c:v>59.390110521567998</c:v>
                </c:pt>
                <c:pt idx="709">
                  <c:v>72.267401801802293</c:v>
                </c:pt>
                <c:pt idx="710">
                  <c:v>53.261913339750038</c:v>
                </c:pt>
                <c:pt idx="711">
                  <c:v>-112.8552142893284</c:v>
                </c:pt>
                <c:pt idx="712">
                  <c:v>-104.98520297076959</c:v>
                </c:pt>
                <c:pt idx="713">
                  <c:v>-99.796049659234072</c:v>
                </c:pt>
                <c:pt idx="714">
                  <c:v>-92.125453032580495</c:v>
                </c:pt>
                <c:pt idx="715">
                  <c:v>-81.793157586179717</c:v>
                </c:pt>
                <c:pt idx="716">
                  <c:v>-74.502231156060503</c:v>
                </c:pt>
                <c:pt idx="717">
                  <c:v>-66.831634529406912</c:v>
                </c:pt>
                <c:pt idx="718">
                  <c:v>-61.262811021337065</c:v>
                </c:pt>
                <c:pt idx="719">
                  <c:v>-53.592214394683488</c:v>
                </c:pt>
                <c:pt idx="720">
                  <c:v>-35.900085462863927</c:v>
                </c:pt>
                <c:pt idx="721">
                  <c:v>-43.868983296569525</c:v>
                </c:pt>
                <c:pt idx="722">
                  <c:v>-23.284143548019443</c:v>
                </c:pt>
                <c:pt idx="723">
                  <c:v>-14.370747003073868</c:v>
                </c:pt>
                <c:pt idx="724">
                  <c:v>26.780133108151929</c:v>
                </c:pt>
                <c:pt idx="725">
                  <c:v>82.812806865876269</c:v>
                </c:pt>
                <c:pt idx="726">
                  <c:v>99.893041022620736</c:v>
                </c:pt>
                <c:pt idx="727">
                  <c:v>100.53775667677235</c:v>
                </c:pt>
                <c:pt idx="728">
                  <c:v>149.6673753810731</c:v>
                </c:pt>
                <c:pt idx="729">
                  <c:v>171.74927494437168</c:v>
                </c:pt>
                <c:pt idx="730">
                  <c:v>155.69525357296885</c:v>
                </c:pt>
                <c:pt idx="731">
                  <c:v>146.19043013478858</c:v>
                </c:pt>
                <c:pt idx="732">
                  <c:v>144.97758293413929</c:v>
                </c:pt>
                <c:pt idx="733">
                  <c:v>159.00947046843928</c:v>
                </c:pt>
                <c:pt idx="734">
                  <c:v>162.59954789722283</c:v>
                </c:pt>
                <c:pt idx="735">
                  <c:v>-4.0184331528752786</c:v>
                </c:pt>
                <c:pt idx="736">
                  <c:v>-4.7184464716108003</c:v>
                </c:pt>
                <c:pt idx="737">
                  <c:v>-4.2535840816500805</c:v>
                </c:pt>
                <c:pt idx="738">
                  <c:v>3.4170125450035105</c:v>
                </c:pt>
                <c:pt idx="739">
                  <c:v>-1.8802555807922872</c:v>
                </c:pt>
                <c:pt idx="740">
                  <c:v>22.144712013723137</c:v>
                </c:pt>
                <c:pt idx="741">
                  <c:v>9.5967542677815896</c:v>
                </c:pt>
                <c:pt idx="742">
                  <c:v>18.505994291261274</c:v>
                </c:pt>
                <c:pt idx="743">
                  <c:v>34.747671348426501</c:v>
                </c:pt>
                <c:pt idx="744">
                  <c:v>56.672122737794652</c:v>
                </c:pt>
                <c:pt idx="745">
                  <c:v>65.784933974645412</c:v>
                </c:pt>
                <c:pt idx="746">
                  <c:v>87.825155153596612</c:v>
                </c:pt>
                <c:pt idx="747">
                  <c:v>94.456523075329329</c:v>
                </c:pt>
                <c:pt idx="748">
                  <c:v>115.46167207082549</c:v>
                </c:pt>
                <c:pt idx="749">
                  <c:v>120.65082538236099</c:v>
                </c:pt>
                <c:pt idx="750">
                  <c:v>128.73717249405655</c:v>
                </c:pt>
                <c:pt idx="751">
                  <c:v>122.89711776870428</c:v>
                </c:pt>
                <c:pt idx="752">
                  <c:v>132.84974301857068</c:v>
                </c:pt>
                <c:pt idx="753">
                  <c:v>144.3039788758839</c:v>
                </c:pt>
                <c:pt idx="754">
                  <c:v>134.76123133438387</c:v>
                </c:pt>
                <c:pt idx="755">
                  <c:v>122.08939187614661</c:v>
                </c:pt>
                <c:pt idx="756">
                  <c:v>137.06805403452648</c:v>
                </c:pt>
                <c:pt idx="757">
                  <c:v>158.39234291275767</c:v>
                </c:pt>
                <c:pt idx="758">
                  <c:v>-10.918487689848504</c:v>
                </c:pt>
                <c:pt idx="759">
                  <c:v>-43.166244113525835</c:v>
                </c:pt>
                <c:pt idx="760">
                  <c:v>-54.771784877072569</c:v>
                </c:pt>
                <c:pt idx="761">
                  <c:v>-47.101188250418993</c:v>
                </c:pt>
                <c:pt idx="762">
                  <c:v>-34.065339329066653</c:v>
                </c:pt>
                <c:pt idx="763">
                  <c:v>3.1141262498813376</c:v>
                </c:pt>
                <c:pt idx="764">
                  <c:v>1.1824498853404322</c:v>
                </c:pt>
                <c:pt idx="765">
                  <c:v>-29.421766770018941</c:v>
                </c:pt>
                <c:pt idx="766">
                  <c:v>-28.446693207480145</c:v>
                </c:pt>
                <c:pt idx="767">
                  <c:v>46.88811177499192</c:v>
                </c:pt>
                <c:pt idx="768">
                  <c:v>64.340589204932755</c:v>
                </c:pt>
                <c:pt idx="769">
                  <c:v>79.608296306504059</c:v>
                </c:pt>
                <c:pt idx="770">
                  <c:v>90.903625956231323</c:v>
                </c:pt>
                <c:pt idx="771">
                  <c:v>111.08568091972424</c:v>
                </c:pt>
                <c:pt idx="772">
                  <c:v>116.53082383571757</c:v>
                </c:pt>
                <c:pt idx="773">
                  <c:v>139.96084123377923</c:v>
                </c:pt>
                <c:pt idx="774">
                  <c:v>109.49136040426563</c:v>
                </c:pt>
                <c:pt idx="775">
                  <c:v>102.91225878967049</c:v>
                </c:pt>
                <c:pt idx="776">
                  <c:v>98.368277046695113</c:v>
                </c:pt>
                <c:pt idx="777">
                  <c:v>107.28167359164063</c:v>
                </c:pt>
                <c:pt idx="778">
                  <c:v>105.04303618062012</c:v>
                </c:pt>
                <c:pt idx="779">
                  <c:v>122.62286684494778</c:v>
                </c:pt>
                <c:pt idx="780">
                  <c:v>119.14142951563531</c:v>
                </c:pt>
                <c:pt idx="781">
                  <c:v>-58.10036422621414</c:v>
                </c:pt>
                <c:pt idx="782">
                  <c:v>-40.520533561886452</c:v>
                </c:pt>
                <c:pt idx="783">
                  <c:v>-52.668405010581083</c:v>
                </c:pt>
                <c:pt idx="784">
                  <c:v>-44.997808383927506</c:v>
                </c:pt>
                <c:pt idx="785">
                  <c:v>-82.759019387446102</c:v>
                </c:pt>
                <c:pt idx="786">
                  <c:v>-92.382311103019759</c:v>
                </c:pt>
                <c:pt idx="787">
                  <c:v>-81.37129796095634</c:v>
                </c:pt>
                <c:pt idx="788">
                  <c:v>-54.540534853904632</c:v>
                </c:pt>
                <c:pt idx="789">
                  <c:v>-69.370521223059015</c:v>
                </c:pt>
                <c:pt idx="790">
                  <c:v>-61.699924596405424</c:v>
                </c:pt>
                <c:pt idx="791">
                  <c:v>-55.715350603293622</c:v>
                </c:pt>
                <c:pt idx="792">
                  <c:v>-42.937770653614798</c:v>
                </c:pt>
                <c:pt idx="793">
                  <c:v>-34.024374108669221</c:v>
                </c:pt>
                <c:pt idx="794">
                  <c:v>-26.353777482015644</c:v>
                </c:pt>
                <c:pt idx="795">
                  <c:v>-14.922857333444398</c:v>
                </c:pt>
                <c:pt idx="796">
                  <c:v>-7.2522607067908211</c:v>
                </c:pt>
                <c:pt idx="797">
                  <c:v>-4.5847875203468842</c:v>
                </c:pt>
                <c:pt idx="798">
                  <c:v>10.742601082268266</c:v>
                </c:pt>
                <c:pt idx="799">
                  <c:v>49.301784545915282</c:v>
                </c:pt>
                <c:pt idx="800">
                  <c:v>56.972381172568888</c:v>
                </c:pt>
                <c:pt idx="801">
                  <c:v>84.069991113013444</c:v>
                </c:pt>
                <c:pt idx="802">
                  <c:v>53.304484989287687</c:v>
                </c:pt>
                <c:pt idx="803">
                  <c:v>75.88723797360592</c:v>
                </c:pt>
                <c:pt idx="804">
                  <c:v>83.761405813630617</c:v>
                </c:pt>
                <c:pt idx="805">
                  <c:v>-59.592764741162441</c:v>
                </c:pt>
                <c:pt idx="806">
                  <c:v>-39.771142263595387</c:v>
                </c:pt>
                <c:pt idx="807">
                  <c:v>-25.91139831121184</c:v>
                </c:pt>
                <c:pt idx="808">
                  <c:v>-14.037255447390795</c:v>
                </c:pt>
                <c:pt idx="809">
                  <c:v>-9.331561661078565</c:v>
                </c:pt>
                <c:pt idx="810">
                  <c:v>-0.17851361425432266</c:v>
                </c:pt>
                <c:pt idx="811">
                  <c:v>7.4920830123992683</c:v>
                </c:pt>
                <c:pt idx="812">
                  <c:v>-2.3349810367646322</c:v>
                </c:pt>
                <c:pt idx="813">
                  <c:v>6.3981600035517996</c:v>
                </c:pt>
                <c:pt idx="814">
                  <c:v>42.096028835327367</c:v>
                </c:pt>
                <c:pt idx="815">
                  <c:v>65.458538313426857</c:v>
                </c:pt>
                <c:pt idx="816">
                  <c:v>84.158342976968171</c:v>
                </c:pt>
                <c:pt idx="817">
                  <c:v>95.857040410405077</c:v>
                </c:pt>
                <c:pt idx="818">
                  <c:v>110.59229678587856</c:v>
                </c:pt>
                <c:pt idx="819">
                  <c:v>118.46646462590324</c:v>
                </c:pt>
                <c:pt idx="820">
                  <c:v>126.13706125255679</c:v>
                </c:pt>
                <c:pt idx="821">
                  <c:v>128.48143915501896</c:v>
                </c:pt>
                <c:pt idx="822">
                  <c:v>141.27468329249291</c:v>
                </c:pt>
                <c:pt idx="823">
                  <c:v>118.69650940461092</c:v>
                </c:pt>
                <c:pt idx="824">
                  <c:v>110.13140446101517</c:v>
                </c:pt>
                <c:pt idx="825">
                  <c:v>116.56335769084262</c:v>
                </c:pt>
                <c:pt idx="826">
                  <c:v>123.82991261900258</c:v>
                </c:pt>
                <c:pt idx="827">
                  <c:v>131.50050924565613</c:v>
                </c:pt>
                <c:pt idx="828">
                  <c:v>124.17820422035231</c:v>
                </c:pt>
                <c:pt idx="829">
                  <c:v>-46.427938679981068</c:v>
                </c:pt>
                <c:pt idx="830">
                  <c:v>-63.682793451700974</c:v>
                </c:pt>
                <c:pt idx="831">
                  <c:v>-71.005098477004807</c:v>
                </c:pt>
                <c:pt idx="832">
                  <c:v>-75.225582695560178</c:v>
                </c:pt>
                <c:pt idx="833">
                  <c:v>-67.554986068906601</c:v>
                </c:pt>
                <c:pt idx="834">
                  <c:v>-59.884389442253024</c:v>
                </c:pt>
                <c:pt idx="835">
                  <c:v>-71.193703791368492</c:v>
                </c:pt>
                <c:pt idx="836">
                  <c:v>-49.650179511971132</c:v>
                </c:pt>
                <c:pt idx="837">
                  <c:v>-78.241203367058404</c:v>
                </c:pt>
                <c:pt idx="838">
                  <c:v>-12.22725447614647</c:v>
                </c:pt>
                <c:pt idx="839">
                  <c:v>7.7384646942097159</c:v>
                </c:pt>
                <c:pt idx="840">
                  <c:v>53.426513978171243</c:v>
                </c:pt>
                <c:pt idx="841">
                  <c:v>68.513965575113446</c:v>
                </c:pt>
                <c:pt idx="842">
                  <c:v>96.464702681378796</c:v>
                </c:pt>
                <c:pt idx="843">
                  <c:v>104.13529930803237</c:v>
                </c:pt>
                <c:pt idx="844">
                  <c:v>126.37909170035466</c:v>
                </c:pt>
                <c:pt idx="845">
                  <c:v>117.81378563653978</c:v>
                </c:pt>
                <c:pt idx="846">
                  <c:v>90.772522746224084</c:v>
                </c:pt>
                <c:pt idx="847">
                  <c:v>110.21137429900818</c:v>
                </c:pt>
                <c:pt idx="848">
                  <c:v>106.35336750140991</c:v>
                </c:pt>
                <c:pt idx="849">
                  <c:v>114.82354133110564</c:v>
                </c:pt>
                <c:pt idx="850">
                  <c:v>125.12665831668707</c:v>
                </c:pt>
                <c:pt idx="851">
                  <c:v>100.98654462777816</c:v>
                </c:pt>
                <c:pt idx="852">
                  <c:v>110.12845580211589</c:v>
                </c:pt>
                <c:pt idx="853">
                  <c:v>-81.39166093761375</c:v>
                </c:pt>
                <c:pt idx="854">
                  <c:v>-73.721064310960173</c:v>
                </c:pt>
                <c:pt idx="855">
                  <c:v>-85.769626669537615</c:v>
                </c:pt>
                <c:pt idx="856">
                  <c:v>-77.486688695491651</c:v>
                </c:pt>
                <c:pt idx="857">
                  <c:v>-68.035564559181282</c:v>
                </c:pt>
                <c:pt idx="858">
                  <c:v>-36.822457743988494</c:v>
                </c:pt>
                <c:pt idx="859">
                  <c:v>-7.3515462344518472</c:v>
                </c:pt>
                <c:pt idx="860">
                  <c:v>5.3207157987558205</c:v>
                </c:pt>
                <c:pt idx="861">
                  <c:v>33.928698706753963</c:v>
                </c:pt>
                <c:pt idx="862">
                  <c:v>49.526682563546842</c:v>
                </c:pt>
                <c:pt idx="863">
                  <c:v>64.480973219967382</c:v>
                </c:pt>
                <c:pt idx="864">
                  <c:v>68.431483134676796</c:v>
                </c:pt>
                <c:pt idx="865">
                  <c:v>100.28432774899515</c:v>
                </c:pt>
                <c:pt idx="866">
                  <c:v>114.55594256364849</c:v>
                </c:pt>
                <c:pt idx="867">
                  <c:v>112.94360720206168</c:v>
                </c:pt>
                <c:pt idx="868">
                  <c:v>123.33925404695883</c:v>
                </c:pt>
                <c:pt idx="869">
                  <c:v>133.04807127348067</c:v>
                </c:pt>
                <c:pt idx="870">
                  <c:v>149.14565163785679</c:v>
                </c:pt>
                <c:pt idx="871">
                  <c:v>147.18960102649876</c:v>
                </c:pt>
                <c:pt idx="872">
                  <c:v>124.85087752027644</c:v>
                </c:pt>
                <c:pt idx="873">
                  <c:v>130.48325354706174</c:v>
                </c:pt>
                <c:pt idx="874">
                  <c:v>148.98133081204406</c:v>
                </c:pt>
                <c:pt idx="875">
                  <c:v>150.74536691263023</c:v>
                </c:pt>
                <c:pt idx="876">
                  <c:v>157.17732014245772</c:v>
                </c:pt>
                <c:pt idx="877">
                  <c:v>-30.702600506622268</c:v>
                </c:pt>
                <c:pt idx="878">
                  <c:v>-21.549552459798001</c:v>
                </c:pt>
                <c:pt idx="879">
                  <c:v>-23.988861476160217</c:v>
                </c:pt>
                <c:pt idx="880">
                  <c:v>-37.959874645022857</c:v>
                </c:pt>
                <c:pt idx="881">
                  <c:v>-16.792665039721932</c:v>
                </c:pt>
                <c:pt idx="882">
                  <c:v>-2.8803015760325934</c:v>
                </c:pt>
                <c:pt idx="883">
                  <c:v>-9.3788590165540686</c:v>
                </c:pt>
                <c:pt idx="884">
                  <c:v>18.011751268328737</c:v>
                </c:pt>
                <c:pt idx="885">
                  <c:v>40.015892158772303</c:v>
                </c:pt>
                <c:pt idx="886">
                  <c:v>58.955348324192343</c:v>
                </c:pt>
                <c:pt idx="887">
                  <c:v>49.0812682342534</c:v>
                </c:pt>
                <c:pt idx="888">
                  <c:v>75.36949953593809</c:v>
                </c:pt>
                <c:pt idx="889">
                  <c:v>84.190165101348853</c:v>
                </c:pt>
                <c:pt idx="890">
                  <c:v>110.69763180419969</c:v>
                </c:pt>
                <c:pt idx="891">
                  <c:v>114.31680917047017</c:v>
                </c:pt>
                <c:pt idx="892">
                  <c:v>118.34305318500827</c:v>
                </c:pt>
                <c:pt idx="893">
                  <c:v>131.95919023426632</c:v>
                </c:pt>
                <c:pt idx="894">
                  <c:v>107.10024463660798</c:v>
                </c:pt>
                <c:pt idx="895">
                  <c:v>18.449957924638831</c:v>
                </c:pt>
                <c:pt idx="896">
                  <c:v>29.465127588168102</c:v>
                </c:pt>
                <c:pt idx="897">
                  <c:v>40.567821776791718</c:v>
                </c:pt>
                <c:pt idx="898">
                  <c:v>61.804385009709463</c:v>
                </c:pt>
                <c:pt idx="899">
                  <c:v>67.169637304408241</c:v>
                </c:pt>
                <c:pt idx="900">
                  <c:v>-124.3504794353214</c:v>
                </c:pt>
                <c:pt idx="901">
                  <c:v>-103.74957325853796</c:v>
                </c:pt>
                <c:pt idx="902">
                  <c:v>-96.078976631884387</c:v>
                </c:pt>
                <c:pt idx="903">
                  <c:v>-35.483331645004775</c:v>
                </c:pt>
                <c:pt idx="904">
                  <c:v>-15.083097073563048</c:v>
                </c:pt>
                <c:pt idx="905">
                  <c:v>-12.85844436193068</c:v>
                </c:pt>
                <c:pt idx="906">
                  <c:v>-0.3944819776217301</c:v>
                </c:pt>
                <c:pt idx="907">
                  <c:v>5.5378747446224832</c:v>
                </c:pt>
                <c:pt idx="908">
                  <c:v>36.94769776391017</c:v>
                </c:pt>
                <c:pt idx="909">
                  <c:v>42.136851075445684</c:v>
                </c:pt>
                <c:pt idx="910">
                  <c:v>63.318099054105076</c:v>
                </c:pt>
                <c:pt idx="911">
                  <c:v>87.247712959750018</c:v>
                </c:pt>
                <c:pt idx="912">
                  <c:v>109.73095573373189</c:v>
                </c:pt>
                <c:pt idx="913">
                  <c:v>125.82959189132535</c:v>
                </c:pt>
                <c:pt idx="914">
                  <c:v>139.76506994353755</c:v>
                </c:pt>
                <c:pt idx="915">
                  <c:v>141.79010684304558</c:v>
                </c:pt>
                <c:pt idx="916">
                  <c:v>145.53598975116657</c:v>
                </c:pt>
                <c:pt idx="917">
                  <c:v>145.19845385338806</c:v>
                </c:pt>
                <c:pt idx="918">
                  <c:v>146.54673946893223</c:v>
                </c:pt>
                <c:pt idx="919">
                  <c:v>151.1731459946073</c:v>
                </c:pt>
                <c:pt idx="920">
                  <c:v>146.32938467639207</c:v>
                </c:pt>
                <c:pt idx="921">
                  <c:v>148.91631368876241</c:v>
                </c:pt>
                <c:pt idx="922">
                  <c:v>144.37628734703381</c:v>
                </c:pt>
                <c:pt idx="923">
                  <c:v>-49.125676200230686</c:v>
                </c:pt>
                <c:pt idx="924">
                  <c:v>-51.98363530966428</c:v>
                </c:pt>
                <c:pt idx="925">
                  <c:v>-44.313038683010703</c:v>
                </c:pt>
                <c:pt idx="926">
                  <c:v>-44.244853393888647</c:v>
                </c:pt>
                <c:pt idx="927">
                  <c:v>-34.515418946435148</c:v>
                </c:pt>
                <c:pt idx="928">
                  <c:v>-41.837723971738967</c:v>
                </c:pt>
                <c:pt idx="929">
                  <c:v>-38.369617789035502</c:v>
                </c:pt>
                <c:pt idx="930">
                  <c:v>-26.654582253019534</c:v>
                </c:pt>
                <c:pt idx="931">
                  <c:v>-5.2105681839585412</c:v>
                </c:pt>
                <c:pt idx="932">
                  <c:v>71.025176516780093</c:v>
                </c:pt>
                <c:pt idx="933">
                  <c:v>78.695773143433698</c:v>
                </c:pt>
                <c:pt idx="934">
                  <c:v>114.19297036986755</c:v>
                </c:pt>
                <c:pt idx="935">
                  <c:v>160.99993785982537</c:v>
                </c:pt>
                <c:pt idx="936">
                  <c:v>183.48733715527311</c:v>
                </c:pt>
                <c:pt idx="937">
                  <c:v>169.89599418294483</c:v>
                </c:pt>
                <c:pt idx="938">
                  <c:v>188.01565816482929</c:v>
                </c:pt>
                <c:pt idx="939">
                  <c:v>182.67519994706024</c:v>
                </c:pt>
                <c:pt idx="940">
                  <c:v>175.32957921301448</c:v>
                </c:pt>
                <c:pt idx="941">
                  <c:v>124.20577169638369</c:v>
                </c:pt>
                <c:pt idx="942">
                  <c:v>118.84199776987272</c:v>
                </c:pt>
                <c:pt idx="943">
                  <c:v>118.28938299239393</c:v>
                </c:pt>
                <c:pt idx="944">
                  <c:v>114.28417877375801</c:v>
                </c:pt>
                <c:pt idx="945">
                  <c:v>-72.624499016076555</c:v>
                </c:pt>
                <c:pt idx="946">
                  <c:v>-100.41186492513043</c:v>
                </c:pt>
                <c:pt idx="947">
                  <c:v>-80.850187453267893</c:v>
                </c:pt>
                <c:pt idx="948">
                  <c:v>-78.263258440897587</c:v>
                </c:pt>
                <c:pt idx="949">
                  <c:v>-62.041997484444892</c:v>
                </c:pt>
                <c:pt idx="950">
                  <c:v>-54.371400857791315</c:v>
                </c:pt>
                <c:pt idx="951">
                  <c:v>-87.081144912762085</c:v>
                </c:pt>
                <c:pt idx="952">
                  <c:v>-53.845954480061003</c:v>
                </c:pt>
                <c:pt idx="953">
                  <c:v>-55.26479970754594</c:v>
                </c:pt>
                <c:pt idx="954">
                  <c:v>4.6340820279380157</c:v>
                </c:pt>
                <c:pt idx="955">
                  <c:v>74.603688389681608</c:v>
                </c:pt>
                <c:pt idx="956">
                  <c:v>131.52451692390196</c:v>
                </c:pt>
                <c:pt idx="957">
                  <c:v>122.97700699632171</c:v>
                </c:pt>
                <c:pt idx="958">
                  <c:v>128.78548200627029</c:v>
                </c:pt>
                <c:pt idx="959">
                  <c:v>160.46328343064272</c:v>
                </c:pt>
                <c:pt idx="960">
                  <c:v>174.13579427223422</c:v>
                </c:pt>
                <c:pt idx="961">
                  <c:v>181.80639089888777</c:v>
                </c:pt>
                <c:pt idx="962">
                  <c:v>184.77319122801157</c:v>
                </c:pt>
                <c:pt idx="963">
                  <c:v>160.31655762084549</c:v>
                </c:pt>
                <c:pt idx="964">
                  <c:v>164.68281802059684</c:v>
                </c:pt>
                <c:pt idx="965">
                  <c:v>163.80564992548079</c:v>
                </c:pt>
                <c:pt idx="966">
                  <c:v>172.75512675893393</c:v>
                </c:pt>
                <c:pt idx="967">
                  <c:v>166.05609883328992</c:v>
                </c:pt>
                <c:pt idx="968">
                  <c:v>153.08407755937469</c:v>
                </c:pt>
                <c:pt idx="969">
                  <c:v>-63.175417139450552</c:v>
                </c:pt>
                <c:pt idx="970">
                  <c:v>-46.214908173535875</c:v>
                </c:pt>
                <c:pt idx="971">
                  <c:v>-73.685958029409534</c:v>
                </c:pt>
                <c:pt idx="972">
                  <c:v>-53.504958859133971</c:v>
                </c:pt>
                <c:pt idx="973">
                  <c:v>-46.896906646143222</c:v>
                </c:pt>
                <c:pt idx="974">
                  <c:v>-32.79851331112804</c:v>
                </c:pt>
                <c:pt idx="975">
                  <c:v>12.728045384247963</c:v>
                </c:pt>
                <c:pt idx="976">
                  <c:v>4.0340617996578843E-2</c:v>
                </c:pt>
                <c:pt idx="977">
                  <c:v>18.444119987325756</c:v>
                </c:pt>
                <c:pt idx="978">
                  <c:v>78.892399772386668</c:v>
                </c:pt>
                <c:pt idx="979">
                  <c:v>108.52394719751062</c:v>
                </c:pt>
                <c:pt idx="980">
                  <c:v>140.8774441126296</c:v>
                </c:pt>
                <c:pt idx="981">
                  <c:v>169.36300334198759</c:v>
                </c:pt>
                <c:pt idx="982">
                  <c:v>179.20808223727965</c:v>
                </c:pt>
                <c:pt idx="983">
                  <c:v>181.91579223369709</c:v>
                </c:pt>
                <c:pt idx="984">
                  <c:v>199.87655000799555</c:v>
                </c:pt>
                <c:pt idx="985">
                  <c:v>210.97924419661916</c:v>
                </c:pt>
                <c:pt idx="986">
                  <c:v>204.39598606055822</c:v>
                </c:pt>
                <c:pt idx="987">
                  <c:v>205.50172056619425</c:v>
                </c:pt>
                <c:pt idx="988">
                  <c:v>215.03443880955288</c:v>
                </c:pt>
                <c:pt idx="989">
                  <c:v>223.94367883303261</c:v>
                </c:pt>
                <c:pt idx="990">
                  <c:v>229.13283214456806</c:v>
                </c:pt>
                <c:pt idx="991">
                  <c:v>239.28487208633976</c:v>
                </c:pt>
                <c:pt idx="992">
                  <c:v>59.608052247911417</c:v>
                </c:pt>
                <c:pt idx="993">
                  <c:v>67.278648874564993</c:v>
                </c:pt>
                <c:pt idx="994">
                  <c:v>50.829946671611914</c:v>
                </c:pt>
                <c:pt idx="995">
                  <c:v>38.425029825242156</c:v>
                </c:pt>
                <c:pt idx="996">
                  <c:v>29.597158791244766</c:v>
                </c:pt>
                <c:pt idx="997">
                  <c:v>37.267755417898329</c:v>
                </c:pt>
                <c:pt idx="998">
                  <c:v>60.993596989953083</c:v>
                </c:pt>
                <c:pt idx="999">
                  <c:v>68.664193616606667</c:v>
                </c:pt>
                <c:pt idx="1000">
                  <c:v>119.37084977035869</c:v>
                </c:pt>
                <c:pt idx="1001">
                  <c:v>134.99320512911089</c:v>
                </c:pt>
                <c:pt idx="1002">
                  <c:v>153.95683167627115</c:v>
                </c:pt>
                <c:pt idx="1003">
                  <c:v>203.06584164971613</c:v>
                </c:pt>
                <c:pt idx="1004">
                  <c:v>230.97674418644627</c:v>
                </c:pt>
                <c:pt idx="1005">
                  <c:v>247.21842124361146</c:v>
                </c:pt>
                <c:pt idx="1006">
                  <c:v>279.30414087386475</c:v>
                </c:pt>
                <c:pt idx="1007">
                  <c:v>264.65335421612212</c:v>
                </c:pt>
                <c:pt idx="1008">
                  <c:v>242.17856741649098</c:v>
                </c:pt>
                <c:pt idx="1009">
                  <c:v>228.86197896466408</c:v>
                </c:pt>
                <c:pt idx="1010">
                  <c:v>207.38532938698202</c:v>
                </c:pt>
                <c:pt idx="1011">
                  <c:v>199.04051563776966</c:v>
                </c:pt>
                <c:pt idx="1012">
                  <c:v>180.31394133306969</c:v>
                </c:pt>
                <c:pt idx="1013">
                  <c:v>182.53859404470199</c:v>
                </c:pt>
                <c:pt idx="1014">
                  <c:v>195.09113088707988</c:v>
                </c:pt>
                <c:pt idx="1015">
                  <c:v>188.42818324994346</c:v>
                </c:pt>
                <c:pt idx="1016">
                  <c:v>5.675066633149676</c:v>
                </c:pt>
                <c:pt idx="1017">
                  <c:v>35.042591054435626</c:v>
                </c:pt>
                <c:pt idx="1018">
                  <c:v>35.891280162396569</c:v>
                </c:pt>
                <c:pt idx="1019">
                  <c:v>37.037218138568051</c:v>
                </c:pt>
                <c:pt idx="1020">
                  <c:v>52.135605487777653</c:v>
                </c:pt>
                <c:pt idx="1021">
                  <c:v>52.660998191537708</c:v>
                </c:pt>
                <c:pt idx="1022">
                  <c:v>61.57023821501739</c:v>
                </c:pt>
                <c:pt idx="1023">
                  <c:v>69.240834841670988</c:v>
                </c:pt>
                <c:pt idx="1024">
                  <c:v>91.688198447364343</c:v>
                </c:pt>
                <c:pt idx="1025">
                  <c:v>101.58114805642967</c:v>
                </c:pt>
                <c:pt idx="1026">
                  <c:v>120.60029372292516</c:v>
                </c:pt>
                <c:pt idx="1027">
                  <c:v>138.88039250017778</c:v>
                </c:pt>
                <c:pt idx="1028">
                  <c:v>161.44853708991826</c:v>
                </c:pt>
                <c:pt idx="1029">
                  <c:v>178.18981065466676</c:v>
                </c:pt>
                <c:pt idx="1030">
                  <c:v>186.89963598624121</c:v>
                </c:pt>
                <c:pt idx="1031">
                  <c:v>194.7696473048</c:v>
                </c:pt>
                <c:pt idx="1032">
                  <c:v>190.1490767889978</c:v>
                </c:pt>
                <c:pt idx="1033">
                  <c:v>192.53243458799696</c:v>
                </c:pt>
                <c:pt idx="1034">
                  <c:v>187.19197637022796</c:v>
                </c:pt>
                <c:pt idx="1035">
                  <c:v>174.64401862428639</c:v>
                </c:pt>
                <c:pt idx="1036">
                  <c:v>142.29695311049181</c:v>
                </c:pt>
                <c:pt idx="1037">
                  <c:v>165.822324197424</c:v>
                </c:pt>
                <c:pt idx="1038">
                  <c:v>165.15741115245339</c:v>
                </c:pt>
                <c:pt idx="1039">
                  <c:v>-1.0319143209517545E-2</c:v>
                </c:pt>
                <c:pt idx="1040">
                  <c:v>-6.9129182822246413</c:v>
                </c:pt>
                <c:pt idx="1041">
                  <c:v>-3.6746143519546148</c:v>
                </c:pt>
                <c:pt idx="1042">
                  <c:v>-0.49930739347030162</c:v>
                </c:pt>
                <c:pt idx="1043">
                  <c:v>15.098676463322564</c:v>
                </c:pt>
                <c:pt idx="1044">
                  <c:v>8.1572985479895035</c:v>
                </c:pt>
                <c:pt idx="1045">
                  <c:v>12.395797612673041</c:v>
                </c:pt>
                <c:pt idx="1046">
                  <c:v>26.212606267272761</c:v>
                </c:pt>
                <c:pt idx="1047">
                  <c:v>46.242735374200421</c:v>
                </c:pt>
                <c:pt idx="1048">
                  <c:v>85.164195138585427</c:v>
                </c:pt>
                <c:pt idx="1049">
                  <c:v>126.88545007922878</c:v>
                </c:pt>
                <c:pt idx="1050">
                  <c:v>164.08251067419229</c:v>
                </c:pt>
                <c:pt idx="1051">
                  <c:v>187.14609525005019</c:v>
                </c:pt>
                <c:pt idx="1052">
                  <c:v>211.45247974420005</c:v>
                </c:pt>
                <c:pt idx="1053">
                  <c:v>219.12307637085365</c:v>
                </c:pt>
                <c:pt idx="1054">
                  <c:v>219.60948917807661</c:v>
                </c:pt>
                <c:pt idx="1055">
                  <c:v>228.88206129551159</c:v>
                </c:pt>
                <c:pt idx="1056">
                  <c:v>195.01473436503741</c:v>
                </c:pt>
                <c:pt idx="1057">
                  <c:v>151.03835646454556</c:v>
                </c:pt>
                <c:pt idx="1058">
                  <c:v>198.06060395442279</c:v>
                </c:pt>
                <c:pt idx="1059">
                  <c:v>187.63733279536876</c:v>
                </c:pt>
                <c:pt idx="1060">
                  <c:v>176.32801844625328</c:v>
                </c:pt>
                <c:pt idx="1061">
                  <c:v>228.26073417528002</c:v>
                </c:pt>
                <c:pt idx="1062">
                  <c:v>9.4532467926694483</c:v>
                </c:pt>
                <c:pt idx="1063">
                  <c:v>14.845971317576049</c:v>
                </c:pt>
                <c:pt idx="1064">
                  <c:v>19.084470382259589</c:v>
                </c:pt>
                <c:pt idx="1065">
                  <c:v>32.465036672630205</c:v>
                </c:pt>
                <c:pt idx="1066">
                  <c:v>27.124578454861208</c:v>
                </c:pt>
                <c:pt idx="1067">
                  <c:v>16.139817423383047</c:v>
                </c:pt>
                <c:pt idx="1068">
                  <c:v>9.1133365720723081</c:v>
                </c:pt>
                <c:pt idx="1069">
                  <c:v>49.936953642916698</c:v>
                </c:pt>
                <c:pt idx="1070">
                  <c:v>56.988228571157251</c:v>
                </c:pt>
                <c:pt idx="1071">
                  <c:v>75.668212525437625</c:v>
                </c:pt>
                <c:pt idx="1072">
                  <c:v>101.43267693779886</c:v>
                </c:pt>
                <c:pt idx="1073">
                  <c:v>143.26872165328254</c:v>
                </c:pt>
                <c:pt idx="1074">
                  <c:v>169.26896380499306</c:v>
                </c:pt>
                <c:pt idx="1075">
                  <c:v>206.1101223447242</c:v>
                </c:pt>
                <c:pt idx="1076">
                  <c:v>249.12989744321393</c:v>
                </c:pt>
                <c:pt idx="1077">
                  <c:v>260.4640058692591</c:v>
                </c:pt>
                <c:pt idx="1078">
                  <c:v>231.89240048299456</c:v>
                </c:pt>
                <c:pt idx="1079">
                  <c:v>250.61552085527782</c:v>
                </c:pt>
                <c:pt idx="1080">
                  <c:v>227.6576767708616</c:v>
                </c:pt>
                <c:pt idx="1081">
                  <c:v>199.56084981790366</c:v>
                </c:pt>
                <c:pt idx="1082">
                  <c:v>199.304059214418</c:v>
                </c:pt>
                <c:pt idx="1083">
                  <c:v>227.57413732363742</c:v>
                </c:pt>
                <c:pt idx="1084">
                  <c:v>217.86679846530342</c:v>
                </c:pt>
                <c:pt idx="1085">
                  <c:v>200.1112913927829</c:v>
                </c:pt>
                <c:pt idx="1086">
                  <c:v>9.9536997621750345</c:v>
                </c:pt>
                <c:pt idx="1087">
                  <c:v>15.142853073710503</c:v>
                </c:pt>
                <c:pt idx="1088">
                  <c:v>25.294893015482188</c:v>
                </c:pt>
                <c:pt idx="1089">
                  <c:v>46.715591375801189</c:v>
                </c:pt>
                <c:pt idx="1090">
                  <c:v>54.386188002454766</c:v>
                </c:pt>
                <c:pt idx="1091">
                  <c:v>52.423157040076042</c:v>
                </c:pt>
                <c:pt idx="1092">
                  <c:v>47.5822953298903</c:v>
                </c:pt>
                <c:pt idx="1093">
                  <c:v>42.718117910962569</c:v>
                </c:pt>
                <c:pt idx="1094">
                  <c:v>49.145914619324202</c:v>
                </c:pt>
                <c:pt idx="1095">
                  <c:v>56.81651124597775</c:v>
                </c:pt>
                <c:pt idx="1096">
                  <c:v>80.746125151622707</c:v>
                </c:pt>
                <c:pt idx="1097">
                  <c:v>89.367376025128252</c:v>
                </c:pt>
                <c:pt idx="1098">
                  <c:v>139.31494309815253</c:v>
                </c:pt>
                <c:pt idx="1099">
                  <c:v>218.31269334064535</c:v>
                </c:pt>
                <c:pt idx="1100">
                  <c:v>248.88876933459881</c:v>
                </c:pt>
                <c:pt idx="1101">
                  <c:v>257.80216587954436</c:v>
                </c:pt>
                <c:pt idx="1102">
                  <c:v>263.61064088949297</c:v>
                </c:pt>
                <c:pt idx="1103">
                  <c:v>278.34569614474731</c:v>
                </c:pt>
                <c:pt idx="1104">
                  <c:v>285.19650058786527</c:v>
                </c:pt>
                <c:pt idx="1105">
                  <c:v>309.77658380929915</c:v>
                </c:pt>
                <c:pt idx="1106">
                  <c:v>295.78903141763834</c:v>
                </c:pt>
                <c:pt idx="1107">
                  <c:v>316.47232558330751</c:v>
                </c:pt>
                <c:pt idx="1108">
                  <c:v>325.82681289506326</c:v>
                </c:pt>
                <c:pt idx="1109">
                  <c:v>333.59691973205327</c:v>
                </c:pt>
                <c:pt idx="1110">
                  <c:v>145.67726124664429</c:v>
                </c:pt>
                <c:pt idx="1111">
                  <c:v>141.17641592167186</c:v>
                </c:pt>
                <c:pt idx="1112">
                  <c:v>144.50654834475085</c:v>
                </c:pt>
                <c:pt idx="1113">
                  <c:v>141.36407160743431</c:v>
                </c:pt>
                <c:pt idx="1114">
                  <c:v>143.21195373056176</c:v>
                </c:pt>
                <c:pt idx="1115">
                  <c:v>150.88255035721537</c:v>
                </c:pt>
                <c:pt idx="1116">
                  <c:v>158.30954008074346</c:v>
                </c:pt>
                <c:pt idx="1117">
                  <c:v>165.21671831619486</c:v>
                </c:pt>
                <c:pt idx="1118">
                  <c:v>175.3687582579665</c:v>
                </c:pt>
                <c:pt idx="1119">
                  <c:v>193.22895002871132</c:v>
                </c:pt>
                <c:pt idx="1120">
                  <c:v>202.88244925611707</c:v>
                </c:pt>
                <c:pt idx="1121">
                  <c:v>215.66002920579587</c:v>
                </c:pt>
                <c:pt idx="1122">
                  <c:v>215.6426889839698</c:v>
                </c:pt>
                <c:pt idx="1123">
                  <c:v>232.23986585592917</c:v>
                </c:pt>
                <c:pt idx="1124">
                  <c:v>248.83809852110591</c:v>
                </c:pt>
                <c:pt idx="1125">
                  <c:v>253.1674239593514</c:v>
                </c:pt>
                <c:pt idx="1126">
                  <c:v>256.49445565418188</c:v>
                </c:pt>
                <c:pt idx="1127">
                  <c:v>251.86972861691379</c:v>
                </c:pt>
                <c:pt idx="1128">
                  <c:v>211.42475462365147</c:v>
                </c:pt>
                <c:pt idx="1129">
                  <c:v>202.33673746373046</c:v>
                </c:pt>
                <c:pt idx="1130">
                  <c:v>213.73052153057674</c:v>
                </c:pt>
                <c:pt idx="1131">
                  <c:v>223.05946744034514</c:v>
                </c:pt>
                <c:pt idx="1132">
                  <c:v>219.20125952252769</c:v>
                </c:pt>
                <c:pt idx="1133">
                  <c:v>209.99767369324277</c:v>
                </c:pt>
                <c:pt idx="1134">
                  <c:v>9.7124775253068414</c:v>
                </c:pt>
                <c:pt idx="1135">
                  <c:v>1.0276473908812491</c:v>
                </c:pt>
                <c:pt idx="1136">
                  <c:v>12.418330729479013</c:v>
                </c:pt>
                <c:pt idx="1137">
                  <c:v>9.0364036105028482</c:v>
                </c:pt>
                <c:pt idx="1138">
                  <c:v>16.707000237156439</c:v>
                </c:pt>
                <c:pt idx="1139">
                  <c:v>13.994562514729431</c:v>
                </c:pt>
                <c:pt idx="1140">
                  <c:v>6.791982680255396</c:v>
                </c:pt>
                <c:pt idx="1141">
                  <c:v>23.953364371730835</c:v>
                </c:pt>
                <c:pt idx="1142">
                  <c:v>45.014686039341356</c:v>
                </c:pt>
                <c:pt idx="1143">
                  <c:v>71.154661381913257</c:v>
                </c:pt>
                <c:pt idx="1144">
                  <c:v>107.15271202936682</c:v>
                </c:pt>
                <c:pt idx="1145">
                  <c:v>119.31795063165332</c:v>
                </c:pt>
                <c:pt idx="1146">
                  <c:v>137.2190327651507</c:v>
                </c:pt>
                <c:pt idx="1147">
                  <c:v>160.78531457684031</c:v>
                </c:pt>
                <c:pt idx="1148">
                  <c:v>168.87581821000177</c:v>
                </c:pt>
                <c:pt idx="1149">
                  <c:v>172.5827212215857</c:v>
                </c:pt>
                <c:pt idx="1150">
                  <c:v>170.34302801734785</c:v>
                </c:pt>
                <c:pt idx="1151">
                  <c:v>163.84919901235398</c:v>
                </c:pt>
                <c:pt idx="1152">
                  <c:v>171.51979563900753</c:v>
                </c:pt>
                <c:pt idx="1153">
                  <c:v>168.78176284062286</c:v>
                </c:pt>
                <c:pt idx="1154">
                  <c:v>149.56837697011008</c:v>
                </c:pt>
                <c:pt idx="1155">
                  <c:v>148.00939045108285</c:v>
                </c:pt>
                <c:pt idx="1156">
                  <c:v>143.7081609382347</c:v>
                </c:pt>
                <c:pt idx="1157">
                  <c:v>-5.1103347646427739</c:v>
                </c:pt>
                <c:pt idx="1158">
                  <c:v>2.5602618620108029</c:v>
                </c:pt>
                <c:pt idx="1159">
                  <c:v>10.230858488664394</c:v>
                </c:pt>
                <c:pt idx="1160">
                  <c:v>16.658655197026</c:v>
                </c:pt>
                <c:pt idx="1161">
                  <c:v>18.214592768932533</c:v>
                </c:pt>
                <c:pt idx="1162">
                  <c:v>45.613032217591481</c:v>
                </c:pt>
                <c:pt idx="1163">
                  <c:v>105.89061536980077</c:v>
                </c:pt>
                <c:pt idx="1164">
                  <c:v>112.94189029804133</c:v>
                </c:pt>
                <c:pt idx="1165">
                  <c:v>23.720940623027197</c:v>
                </c:pt>
                <c:pt idx="1166">
                  <c:v>30.772215551267735</c:v>
                </c:pt>
                <c:pt idx="1167">
                  <c:v>37.200012259629339</c:v>
                </c:pt>
                <c:pt idx="1168">
                  <c:v>45.733738608040532</c:v>
                </c:pt>
                <c:pt idx="1169">
                  <c:v>35.767128658785936</c:v>
                </c:pt>
                <c:pt idx="1170">
                  <c:v>3.6926473887170328</c:v>
                </c:pt>
                <c:pt idx="1171">
                  <c:v>30.227309423081955</c:v>
                </c:pt>
                <c:pt idx="1172">
                  <c:v>49.229139717113483</c:v>
                </c:pt>
                <c:pt idx="1173">
                  <c:v>33.68794948276669</c:v>
                </c:pt>
                <c:pt idx="1174">
                  <c:v>47.095988003345155</c:v>
                </c:pt>
                <c:pt idx="1175">
                  <c:v>16.00698435519935</c:v>
                </c:pt>
                <c:pt idx="1176">
                  <c:v>23.677580981852927</c:v>
                </c:pt>
                <c:pt idx="1177">
                  <c:v>41.049960810037391</c:v>
                </c:pt>
                <c:pt idx="1178">
                  <c:v>58.009413982734756</c:v>
                </c:pt>
                <c:pt idx="1179">
                  <c:v>55.809555348032113</c:v>
                </c:pt>
                <c:pt idx="1180">
                  <c:v>63.480151974685718</c:v>
                </c:pt>
                <c:pt idx="1181">
                  <c:v>-68.143169623426033</c:v>
                </c:pt>
                <c:pt idx="1182">
                  <c:v>-60.472572996772456</c:v>
                </c:pt>
                <c:pt idx="1183">
                  <c:v>-54.044776288410837</c:v>
                </c:pt>
                <c:pt idx="1184">
                  <c:v>-32.920103222303958</c:v>
                </c:pt>
                <c:pt idx="1185">
                  <c:v>-6.7609548630074983</c:v>
                </c:pt>
                <c:pt idx="1186">
                  <c:v>21.427523278921043</c:v>
                </c:pt>
                <c:pt idx="1187">
                  <c:v>46.476910063560517</c:v>
                </c:pt>
                <c:pt idx="1188">
                  <c:v>66.119332829715759</c:v>
                </c:pt>
                <c:pt idx="1189">
                  <c:v>75.028572853195442</c:v>
                </c:pt>
                <c:pt idx="1190">
                  <c:v>98.135092726837158</c:v>
                </c:pt>
                <c:pt idx="1191">
                  <c:v>97.058509939815835</c:v>
                </c:pt>
                <c:pt idx="1192">
                  <c:v>103.66656215280655</c:v>
                </c:pt>
                <c:pt idx="1193">
                  <c:v>119.08429050497033</c:v>
                </c:pt>
                <c:pt idx="1194">
                  <c:v>120.78893060830684</c:v>
                </c:pt>
                <c:pt idx="1195">
                  <c:v>129.5220716486233</c:v>
                </c:pt>
                <c:pt idx="1196">
                  <c:v>138.43131167210299</c:v>
                </c:pt>
                <c:pt idx="1197">
                  <c:v>140.29465686280636</c:v>
                </c:pt>
                <c:pt idx="1198">
                  <c:v>147.96525348945997</c:v>
                </c:pt>
                <c:pt idx="1199">
                  <c:v>-48.018153372922569</c:v>
                </c:pt>
                <c:pt idx="1200">
                  <c:v>-30.138140892916837</c:v>
                </c:pt>
                <c:pt idx="1201">
                  <c:v>-33.200727008938856</c:v>
                </c:pt>
                <c:pt idx="1202">
                  <c:v>-27.808002484032258</c:v>
                </c:pt>
                <c:pt idx="1203">
                  <c:v>-11.42758052580424</c:v>
                </c:pt>
                <c:pt idx="1204">
                  <c:v>-3.7569838991506348</c:v>
                </c:pt>
                <c:pt idx="1205">
                  <c:v>-2.7751311058102512</c:v>
                </c:pt>
                <c:pt idx="1206">
                  <c:v>7.7012610333796081</c:v>
                </c:pt>
                <c:pt idx="1207">
                  <c:v>35.471943755235003</c:v>
                </c:pt>
                <c:pt idx="1208">
                  <c:v>73.390255103206755</c:v>
                </c:pt>
                <c:pt idx="1209">
                  <c:v>86.548561042637232</c:v>
                </c:pt>
                <c:pt idx="1210">
                  <c:v>114.11857215915096</c:v>
                </c:pt>
                <c:pt idx="1211">
                  <c:v>145.85274737585684</c:v>
                </c:pt>
                <c:pt idx="1212">
                  <c:v>157.24448650767192</c:v>
                </c:pt>
                <c:pt idx="1213">
                  <c:v>177.33013198907702</c:v>
                </c:pt>
                <c:pt idx="1214">
                  <c:v>184.79715740235952</c:v>
                </c:pt>
                <c:pt idx="1215">
                  <c:v>192.67132524238417</c:v>
                </c:pt>
                <c:pt idx="1216">
                  <c:v>193.25309173847765</c:v>
                </c:pt>
                <c:pt idx="1217">
                  <c:v>181.76352188473311</c:v>
                </c:pt>
                <c:pt idx="1218">
                  <c:v>116.86629692569493</c:v>
                </c:pt>
                <c:pt idx="1219">
                  <c:v>152.10269447342608</c:v>
                </c:pt>
                <c:pt idx="1220">
                  <c:v>159.77329110007963</c:v>
                </c:pt>
                <c:pt idx="1221">
                  <c:v>148.66754796433528</c:v>
                </c:pt>
                <c:pt idx="1222">
                  <c:v>-25.877820315902145</c:v>
                </c:pt>
                <c:pt idx="1223">
                  <c:v>-28.116457726922665</c:v>
                </c:pt>
                <c:pt idx="1224">
                  <c:v>-37.000903673472592</c:v>
                </c:pt>
                <c:pt idx="1225">
                  <c:v>-31.016329680360791</c:v>
                </c:pt>
                <c:pt idx="1226">
                  <c:v>-25.584370464727762</c:v>
                </c:pt>
                <c:pt idx="1227">
                  <c:v>-18.953002542995051</c:v>
                </c:pt>
                <c:pt idx="1228">
                  <c:v>-17.227946338945941</c:v>
                </c:pt>
                <c:pt idx="1229">
                  <c:v>5.8397947583777832</c:v>
                </c:pt>
                <c:pt idx="1230">
                  <c:v>-0.27416292986259094</c:v>
                </c:pt>
                <c:pt idx="1231">
                  <c:v>25.314001379116263</c:v>
                </c:pt>
                <c:pt idx="1232">
                  <c:v>78.389805695879474</c:v>
                </c:pt>
                <c:pt idx="1233">
                  <c:v>106.45631259172788</c:v>
                </c:pt>
                <c:pt idx="1234">
                  <c:v>125.35593418761269</c:v>
                </c:pt>
                <c:pt idx="1235">
                  <c:v>146.06090136743083</c:v>
                </c:pt>
                <c:pt idx="1236">
                  <c:v>146.09625643538516</c:v>
                </c:pt>
                <c:pt idx="1237">
                  <c:v>128.46153034691173</c:v>
                </c:pt>
                <c:pt idx="1238">
                  <c:v>112.33216914691278</c:v>
                </c:pt>
                <c:pt idx="1239">
                  <c:v>75.230802155574992</c:v>
                </c:pt>
                <c:pt idx="1240">
                  <c:v>66.335420456757589</c:v>
                </c:pt>
                <c:pt idx="1241">
                  <c:v>79.91955796049929</c:v>
                </c:pt>
                <c:pt idx="1242">
                  <c:v>98.242592035535694</c:v>
                </c:pt>
                <c:pt idx="1243">
                  <c:v>104.16295721229517</c:v>
                </c:pt>
                <c:pt idx="1244">
                  <c:v>95.786143917566548</c:v>
                </c:pt>
                <c:pt idx="1245">
                  <c:v>-80.889126009099371</c:v>
                </c:pt>
                <c:pt idx="1246">
                  <c:v>-83.65935947321951</c:v>
                </c:pt>
                <c:pt idx="1247">
                  <c:v>-75.988762846565919</c:v>
                </c:pt>
                <c:pt idx="1248">
                  <c:v>-53.645661364126418</c:v>
                </c:pt>
                <c:pt idx="1249">
                  <c:v>-38.304468110819265</c:v>
                </c:pt>
                <c:pt idx="1250">
                  <c:v>-29.578307421523537</c:v>
                </c:pt>
                <c:pt idx="1251">
                  <c:v>-37.466661081155486</c:v>
                </c:pt>
                <c:pt idx="1252">
                  <c:v>-10.816153478732877</c:v>
                </c:pt>
                <c:pt idx="1253">
                  <c:v>-6.0107483618651667</c:v>
                </c:pt>
                <c:pt idx="1254">
                  <c:v>32.949979432684415</c:v>
                </c:pt>
                <c:pt idx="1255">
                  <c:v>111.62733873924854</c:v>
                </c:pt>
                <c:pt idx="1256">
                  <c:v>151.85144099149241</c:v>
                </c:pt>
                <c:pt idx="1257">
                  <c:v>159.52203761814599</c:v>
                </c:pt>
                <c:pt idx="1258">
                  <c:v>186.40521911628437</c:v>
                </c:pt>
                <c:pt idx="1259">
                  <c:v>213.24723594749128</c:v>
                </c:pt>
                <c:pt idx="1260">
                  <c:v>141.00877999772214</c:v>
                </c:pt>
                <c:pt idx="1261">
                  <c:v>156.92328377277212</c:v>
                </c:pt>
                <c:pt idx="1262">
                  <c:v>157.58861664785536</c:v>
                </c:pt>
                <c:pt idx="1263">
                  <c:v>152.34872443364</c:v>
                </c:pt>
                <c:pt idx="1264">
                  <c:v>169.26504118833444</c:v>
                </c:pt>
                <c:pt idx="1265">
                  <c:v>168.05219398768514</c:v>
                </c:pt>
                <c:pt idx="1266">
                  <c:v>166.03259085761167</c:v>
                </c:pt>
                <c:pt idx="1267">
                  <c:v>172.28428858281003</c:v>
                </c:pt>
                <c:pt idx="1268">
                  <c:v>-21.277052751830112</c:v>
                </c:pt>
                <c:pt idx="1269">
                  <c:v>-12.806878922134366</c:v>
                </c:pt>
                <c:pt idx="1270">
                  <c:v>-23.593281054924574</c:v>
                </c:pt>
                <c:pt idx="1271">
                  <c:v>-8.2552422038362518</c:v>
                </c:pt>
                <c:pt idx="1272">
                  <c:v>-8.7192825232460827</c:v>
                </c:pt>
                <c:pt idx="1273">
                  <c:v>-11.900739157099688</c:v>
                </c:pt>
                <c:pt idx="1274">
                  <c:v>9.8504370786600077</c:v>
                </c:pt>
                <c:pt idx="1275">
                  <c:v>17.724604918684687</c:v>
                </c:pt>
                <c:pt idx="1276">
                  <c:v>26.866516093022426</c:v>
                </c:pt>
                <c:pt idx="1277">
                  <c:v>43.787844042180879</c:v>
                </c:pt>
                <c:pt idx="1278">
                  <c:v>77.799891360633779</c:v>
                </c:pt>
                <c:pt idx="1279">
                  <c:v>98.31242419956736</c:v>
                </c:pt>
                <c:pt idx="1280">
                  <c:v>107.4182550853975</c:v>
                </c:pt>
                <c:pt idx="1281">
                  <c:v>126.31747444084407</c:v>
                </c:pt>
                <c:pt idx="1282">
                  <c:v>145.44008571892263</c:v>
                </c:pt>
                <c:pt idx="1283">
                  <c:v>151.94882884179611</c:v>
                </c:pt>
                <c:pt idx="1284">
                  <c:v>151.1604421852108</c:v>
                </c:pt>
                <c:pt idx="1285">
                  <c:v>165.83912364813168</c:v>
                </c:pt>
                <c:pt idx="1286">
                  <c:v>161.21439661086356</c:v>
                </c:pt>
                <c:pt idx="1287">
                  <c:v>156.79324078696649</c:v>
                </c:pt>
                <c:pt idx="1288">
                  <c:v>145.30782745468778</c:v>
                </c:pt>
                <c:pt idx="1289">
                  <c:v>130.2342341824079</c:v>
                </c:pt>
                <c:pt idx="1290">
                  <c:v>116.84771933688712</c:v>
                </c:pt>
                <c:pt idx="1291">
                  <c:v>123.47908725861987</c:v>
                </c:pt>
                <c:pt idx="1292">
                  <c:v>-93.103904964625357</c:v>
                </c:pt>
                <c:pt idx="1293">
                  <c:v>-85.613563842600882</c:v>
                </c:pt>
                <c:pt idx="1294">
                  <c:v>-76.903738511026418</c:v>
                </c:pt>
                <c:pt idx="1295">
                  <c:v>-67.547119250831074</c:v>
                </c:pt>
                <c:pt idx="1296">
                  <c:v>-70.19020060078347</c:v>
                </c:pt>
                <c:pt idx="1297">
                  <c:v>-49.822568198524706</c:v>
                </c:pt>
                <c:pt idx="1298">
                  <c:v>-47.178410720822747</c:v>
                </c:pt>
                <c:pt idx="1299">
                  <c:v>-29.397707330934281</c:v>
                </c:pt>
                <c:pt idx="1300">
                  <c:v>-16.439871876626288</c:v>
                </c:pt>
                <c:pt idx="1301">
                  <c:v>7.7855662030116966</c:v>
                </c:pt>
                <c:pt idx="1302">
                  <c:v>67.166086514868795</c:v>
                </c:pt>
                <c:pt idx="1303">
                  <c:v>106.08880319269024</c:v>
                </c:pt>
                <c:pt idx="1304">
                  <c:v>128.99175185296082</c:v>
                </c:pt>
                <c:pt idx="1305">
                  <c:v>145.49357503604972</c:v>
                </c:pt>
                <c:pt idx="1306">
                  <c:v>166.05134479483021</c:v>
                </c:pt>
                <c:pt idx="1307">
                  <c:v>180.07172466280102</c:v>
                </c:pt>
                <c:pt idx="1308">
                  <c:v>153.86486235059863</c:v>
                </c:pt>
                <c:pt idx="1309">
                  <c:v>156.45179136296895</c:v>
                </c:pt>
                <c:pt idx="1310">
                  <c:v>161.64094467450442</c:v>
                </c:pt>
                <c:pt idx="1311">
                  <c:v>167.45357620591886</c:v>
                </c:pt>
                <c:pt idx="1312">
                  <c:v>157.26318006279971</c:v>
                </c:pt>
                <c:pt idx="1313">
                  <c:v>159.02023581236517</c:v>
                </c:pt>
                <c:pt idx="1314">
                  <c:v>157.02394839103366</c:v>
                </c:pt>
                <c:pt idx="1315">
                  <c:v>-20.470353034518148</c:v>
                </c:pt>
                <c:pt idx="1316">
                  <c:v>-62.99785706106465</c:v>
                </c:pt>
                <c:pt idx="1317">
                  <c:v>-65.630404162197124</c:v>
                </c:pt>
                <c:pt idx="1318">
                  <c:v>-41.533794230757934</c:v>
                </c:pt>
                <c:pt idx="1319">
                  <c:v>-38.985845114924665</c:v>
                </c:pt>
                <c:pt idx="1320">
                  <c:v>-20.286040451383364</c:v>
                </c:pt>
                <c:pt idx="1321">
                  <c:v>-20.244107272846598</c:v>
                </c:pt>
                <c:pt idx="1322">
                  <c:v>46.550201472503943</c:v>
                </c:pt>
                <c:pt idx="1323">
                  <c:v>104.77842715235842</c:v>
                </c:pt>
                <c:pt idx="1324">
                  <c:v>130.43079753283183</c:v>
                </c:pt>
                <c:pt idx="1325">
                  <c:v>138.10139415948544</c:v>
                </c:pt>
                <c:pt idx="1326">
                  <c:v>54.29543878695079</c:v>
                </c:pt>
                <c:pt idx="1327">
                  <c:v>42.985068644617975</c:v>
                </c:pt>
                <c:pt idx="1328">
                  <c:v>50.65566527127158</c:v>
                </c:pt>
                <c:pt idx="1329">
                  <c:v>51.501253650983948</c:v>
                </c:pt>
                <c:pt idx="1330">
                  <c:v>60.913190910295476</c:v>
                </c:pt>
                <c:pt idx="1331">
                  <c:v>91.405622001926673</c:v>
                </c:pt>
                <c:pt idx="1332">
                  <c:v>123.25373506533242</c:v>
                </c:pt>
                <c:pt idx="1333">
                  <c:v>130.92433169198603</c:v>
                </c:pt>
                <c:pt idx="1334">
                  <c:v>119.40894338721728</c:v>
                </c:pt>
                <c:pt idx="1335">
                  <c:v>88.675034568569629</c:v>
                </c:pt>
                <c:pt idx="1336">
                  <c:v>117.23757943650182</c:v>
                </c:pt>
                <c:pt idx="1337">
                  <c:v>-34.090242941547693</c:v>
                </c:pt>
                <c:pt idx="1338">
                  <c:v>-44.47453420406471</c:v>
                </c:pt>
                <c:pt idx="1339">
                  <c:v>-30.758886944470301</c:v>
                </c:pt>
                <c:pt idx="1340">
                  <c:v>-36.922238074023426</c:v>
                </c:pt>
                <c:pt idx="1341">
                  <c:v>-30.494441365661821</c:v>
                </c:pt>
                <c:pt idx="1342">
                  <c:v>-20.299466126106395</c:v>
                </c:pt>
                <c:pt idx="1343">
                  <c:v>-2.1003137633655982</c:v>
                </c:pt>
                <c:pt idx="1344">
                  <c:v>6.8130827815799488</c:v>
                </c:pt>
                <c:pt idx="1345">
                  <c:v>16.965122723351602</c:v>
                </c:pt>
                <c:pt idx="1346">
                  <c:v>38.908733299995838</c:v>
                </c:pt>
                <c:pt idx="1347">
                  <c:v>52.026329634887944</c:v>
                </c:pt>
                <c:pt idx="1348">
                  <c:v>89.582364682121778</c:v>
                </c:pt>
                <c:pt idx="1349">
                  <c:v>112.80881086681239</c:v>
                </c:pt>
                <c:pt idx="1350">
                  <c:v>127.06884223666188</c:v>
                </c:pt>
                <c:pt idx="1351">
                  <c:v>142.7231998857882</c:v>
                </c:pt>
                <c:pt idx="1352">
                  <c:v>157.40293714192643</c:v>
                </c:pt>
                <c:pt idx="1353">
                  <c:v>165.27710498195108</c:v>
                </c:pt>
                <c:pt idx="1354">
                  <c:v>172.94770160860469</c:v>
                </c:pt>
                <c:pt idx="1355">
                  <c:v>166.42081726487723</c:v>
                </c:pt>
                <c:pt idx="1356">
                  <c:v>146.68451917803921</c:v>
                </c:pt>
                <c:pt idx="1357">
                  <c:v>132.25897674781666</c:v>
                </c:pt>
                <c:pt idx="1358">
                  <c:v>139.44458526146474</c:v>
                </c:pt>
                <c:pt idx="1359">
                  <c:v>130.94001063166823</c:v>
                </c:pt>
                <c:pt idx="1360">
                  <c:v>127.04262169709465</c:v>
                </c:pt>
                <c:pt idx="1361">
                  <c:v>-59.474572722644453</c:v>
                </c:pt>
                <c:pt idx="1362">
                  <c:v>-50.56533269916477</c:v>
                </c:pt>
                <c:pt idx="1363">
                  <c:v>-42.894736072511193</c:v>
                </c:pt>
                <c:pt idx="1364">
                  <c:v>-35.043883941228486</c:v>
                </c:pt>
                <c:pt idx="1365">
                  <c:v>-47.033050302556298</c:v>
                </c:pt>
                <c:pt idx="1366">
                  <c:v>-22.184134003039411</c:v>
                </c:pt>
                <c:pt idx="1367">
                  <c:v>14.470961325927812</c:v>
                </c:pt>
                <c:pt idx="1368">
                  <c:v>4.3049366847679611</c:v>
                </c:pt>
                <c:pt idx="1369">
                  <c:v>12.799482016423013</c:v>
                </c:pt>
                <c:pt idx="1370">
                  <c:v>52.660660275392566</c:v>
                </c:pt>
                <c:pt idx="1371">
                  <c:v>87.296185813724378</c:v>
                </c:pt>
                <c:pt idx="1372">
                  <c:v>90.46451242118799</c:v>
                </c:pt>
                <c:pt idx="1373">
                  <c:v>141.79416603104835</c:v>
                </c:pt>
                <c:pt idx="1374">
                  <c:v>202.53932303846182</c:v>
                </c:pt>
                <c:pt idx="1375">
                  <c:v>231.68781317880072</c:v>
                </c:pt>
                <c:pt idx="1376">
                  <c:v>257.35566698885503</c:v>
                </c:pt>
                <c:pt idx="1377">
                  <c:v>261.30617690356445</c:v>
                </c:pt>
                <c:pt idx="1378">
                  <c:v>248.97329803732319</c:v>
                </c:pt>
                <c:pt idx="1379">
                  <c:v>255.13621706884854</c:v>
                </c:pt>
                <c:pt idx="1380">
                  <c:v>238.86606102452816</c:v>
                </c:pt>
                <c:pt idx="1381">
                  <c:v>219.41194749691445</c:v>
                </c:pt>
                <c:pt idx="1382">
                  <c:v>216.79633837716986</c:v>
                </c:pt>
                <c:pt idx="1383">
                  <c:v>223.94191120106356</c:v>
                </c:pt>
                <c:pt idx="1384">
                  <c:v>208.71183853466229</c:v>
                </c:pt>
                <c:pt idx="1385">
                  <c:v>26.601359325023502</c:v>
                </c:pt>
                <c:pt idx="1386">
                  <c:v>34.271955951677079</c:v>
                </c:pt>
                <c:pt idx="1387">
                  <c:v>37.697442063626582</c:v>
                </c:pt>
                <c:pt idx="1388">
                  <c:v>45.368038690280173</c:v>
                </c:pt>
                <c:pt idx="1389">
                  <c:v>32.615252817531101</c:v>
                </c:pt>
                <c:pt idx="1390">
                  <c:v>26.695508591103383</c:v>
                </c:pt>
                <c:pt idx="1391">
                  <c:v>34.36610521775696</c:v>
                </c:pt>
                <c:pt idx="1392">
                  <c:v>20.53531186376906</c:v>
                </c:pt>
                <c:pt idx="1393">
                  <c:v>37.816217625855195</c:v>
                </c:pt>
                <c:pt idx="1394">
                  <c:v>53.938169492190625</c:v>
                </c:pt>
                <c:pt idx="1395">
                  <c:v>85.887624708815906</c:v>
                </c:pt>
                <c:pt idx="1396">
                  <c:v>101.39045599695743</c:v>
                </c:pt>
                <c:pt idx="1397">
                  <c:v>120.40940054323379</c:v>
                </c:pt>
                <c:pt idx="1398">
                  <c:v>133.28669182346806</c:v>
                </c:pt>
                <c:pt idx="1399">
                  <c:v>151.06699297291837</c:v>
                </c:pt>
                <c:pt idx="1400">
                  <c:v>157.49499080149909</c:v>
                </c:pt>
                <c:pt idx="1401">
                  <c:v>170.24925504243598</c:v>
                </c:pt>
                <c:pt idx="1402">
                  <c:v>179.90169847662435</c:v>
                </c:pt>
                <c:pt idx="1403">
                  <c:v>152.70132825850359</c:v>
                </c:pt>
                <c:pt idx="1404">
                  <c:v>140.7111061039584</c:v>
                </c:pt>
                <c:pt idx="1405">
                  <c:v>148.62551075395658</c:v>
                </c:pt>
                <c:pt idx="1406">
                  <c:v>151.80844575599792</c:v>
                </c:pt>
                <c:pt idx="1407">
                  <c:v>167.30712052267359</c:v>
                </c:pt>
                <c:pt idx="1408">
                  <c:v>157.15267932631758</c:v>
                </c:pt>
                <c:pt idx="1409">
                  <c:v>-38.79311865977516</c:v>
                </c:pt>
                <c:pt idx="1410">
                  <c:v>-54.066126623960272</c:v>
                </c:pt>
                <c:pt idx="1411">
                  <c:v>-46.395529997306681</c:v>
                </c:pt>
                <c:pt idx="1412">
                  <c:v>-59.58263015092222</c:v>
                </c:pt>
                <c:pt idx="1413">
                  <c:v>-50.872804819347763</c:v>
                </c:pt>
                <c:pt idx="1414">
                  <c:v>-47.246647102056592</c:v>
                </c:pt>
                <c:pt idx="1415">
                  <c:v>-37.890027841861212</c:v>
                </c:pt>
                <c:pt idx="1416">
                  <c:v>-40.364437131988346</c:v>
                </c:pt>
                <c:pt idx="1417">
                  <c:v>-15.695776337100545</c:v>
                </c:pt>
                <c:pt idx="1418">
                  <c:v>29.911326532349129</c:v>
                </c:pt>
                <c:pt idx="1419">
                  <c:v>44.107805383483175</c:v>
                </c:pt>
                <c:pt idx="1420">
                  <c:v>80.105856030936735</c:v>
                </c:pt>
                <c:pt idx="1421">
                  <c:v>113.32228154759423</c:v>
                </c:pt>
                <c:pt idx="1422">
                  <c:v>130.563151619926</c:v>
                </c:pt>
                <c:pt idx="1423">
                  <c:v>149.76255279105055</c:v>
                </c:pt>
                <c:pt idx="1424">
                  <c:v>158.0524711161172</c:v>
                </c:pt>
                <c:pt idx="1425">
                  <c:v>153.03240969451969</c:v>
                </c:pt>
                <c:pt idx="1426">
                  <c:v>148.28097711540101</c:v>
                </c:pt>
                <c:pt idx="1427">
                  <c:v>143.24049959309093</c:v>
                </c:pt>
                <c:pt idx="1428">
                  <c:v>135.06330211048663</c:v>
                </c:pt>
                <c:pt idx="1429">
                  <c:v>113.90006897795536</c:v>
                </c:pt>
                <c:pt idx="1430">
                  <c:v>122.8134655229009</c:v>
                </c:pt>
                <c:pt idx="1431">
                  <c:v>132.67335979323255</c:v>
                </c:pt>
                <c:pt idx="1432">
                  <c:v>129.28465344345486</c:v>
                </c:pt>
                <c:pt idx="1433">
                  <c:v>-68.656131991296903</c:v>
                </c:pt>
                <c:pt idx="1434">
                  <c:v>-52.357880021579099</c:v>
                </c:pt>
                <c:pt idx="1435">
                  <c:v>-59.922937277010192</c:v>
                </c:pt>
                <c:pt idx="1436">
                  <c:v>-52.252340650356601</c:v>
                </c:pt>
                <c:pt idx="1437">
                  <c:v>-54.190796245699133</c:v>
                </c:pt>
                <c:pt idx="1438">
                  <c:v>-61.635927190081283</c:v>
                </c:pt>
                <c:pt idx="1439">
                  <c:v>-53.7617593500566</c:v>
                </c:pt>
                <c:pt idx="1440">
                  <c:v>-46.534385438652826</c:v>
                </c:pt>
                <c:pt idx="1441">
                  <c:v>-38.86378881199925</c:v>
                </c:pt>
                <c:pt idx="1442">
                  <c:v>-11.793374203068831</c:v>
                </c:pt>
                <c:pt idx="1443">
                  <c:v>3.2620778483569968</c:v>
                </c:pt>
                <c:pt idx="1444">
                  <c:v>68.229164130548284</c:v>
                </c:pt>
                <c:pt idx="1445">
                  <c:v>105.16567635914991</c:v>
                </c:pt>
                <c:pt idx="1446">
                  <c:v>119.16274051837877</c:v>
                </c:pt>
                <c:pt idx="1447">
                  <c:v>147.7950949283362</c:v>
                </c:pt>
                <c:pt idx="1448">
                  <c:v>143.05064270023826</c:v>
                </c:pt>
                <c:pt idx="1449">
                  <c:v>163.75560988005645</c:v>
                </c:pt>
                <c:pt idx="1450">
                  <c:v>173.9076498218281</c:v>
                </c:pt>
                <c:pt idx="1451">
                  <c:v>180.33960305165559</c:v>
                </c:pt>
                <c:pt idx="1452">
                  <c:v>167.04844189500525</c:v>
                </c:pt>
                <c:pt idx="1453">
                  <c:v>149.81690283202732</c:v>
                </c:pt>
                <c:pt idx="1454">
                  <c:v>167.39673349635507</c:v>
                </c:pt>
                <c:pt idx="1455">
                  <c:v>158.80831284401725</c:v>
                </c:pt>
                <c:pt idx="1456">
                  <c:v>171.58589279369605</c:v>
                </c:pt>
                <c:pt idx="1457">
                  <c:v>-18.733494424013131</c:v>
                </c:pt>
                <c:pt idx="1458">
                  <c:v>-14.163662810890685</c:v>
                </c:pt>
                <c:pt idx="1459">
                  <c:v>-21.485967836194504</c:v>
                </c:pt>
                <c:pt idx="1460">
                  <c:v>-8.1123818968445889</c:v>
                </c:pt>
                <c:pt idx="1461">
                  <c:v>-9.8514228002818935</c:v>
                </c:pt>
                <c:pt idx="1462">
                  <c:v>-6.4013103921836727</c:v>
                </c:pt>
                <c:pt idx="1463">
                  <c:v>-10.329648939299052</c:v>
                </c:pt>
                <c:pt idx="1464">
                  <c:v>-10.516308913486817</c:v>
                </c:pt>
                <c:pt idx="1465">
                  <c:v>1.6186336290369923</c:v>
                </c:pt>
                <c:pt idx="1466">
                  <c:v>9.9085519541036504</c:v>
                </c:pt>
                <c:pt idx="1467">
                  <c:v>14.478383567226066</c:v>
                </c:pt>
                <c:pt idx="1468">
                  <c:v>48.57427690822027</c:v>
                </c:pt>
                <c:pt idx="1469">
                  <c:v>57.483516931699924</c:v>
                </c:pt>
                <c:pt idx="1470">
                  <c:v>39.165059208242006</c:v>
                </c:pt>
                <c:pt idx="1471">
                  <c:v>46.83565583489564</c:v>
                </c:pt>
                <c:pt idx="1472">
                  <c:v>25.99774642444936</c:v>
                </c:pt>
                <c:pt idx="1473">
                  <c:v>25.660009406451771</c:v>
                </c:pt>
                <c:pt idx="1474">
                  <c:v>30.728381733940168</c:v>
                </c:pt>
                <c:pt idx="1475">
                  <c:v>35.353531346178741</c:v>
                </c:pt>
                <c:pt idx="1476">
                  <c:v>34.816379636275904</c:v>
                </c:pt>
                <c:pt idx="1477">
                  <c:v>47.168244873312119</c:v>
                </c:pt>
                <c:pt idx="1478">
                  <c:v>37.076708503135194</c:v>
                </c:pt>
                <c:pt idx="1479">
                  <c:v>45.985948526614912</c:v>
                </c:pt>
                <c:pt idx="1480">
                  <c:v>-136.87936197065798</c:v>
                </c:pt>
                <c:pt idx="1481">
                  <c:v>-129.20876534400441</c:v>
                </c:pt>
                <c:pt idx="1482">
                  <c:v>-63.886005605995194</c:v>
                </c:pt>
                <c:pt idx="1483">
                  <c:v>-58.696852294459674</c:v>
                </c:pt>
                <c:pt idx="1484">
                  <c:v>-40.877370128253276</c:v>
                </c:pt>
                <c:pt idx="1485">
                  <c:v>-31.963973583307702</c:v>
                </c:pt>
                <c:pt idx="1486">
                  <c:v>-26.575405579866974</c:v>
                </c:pt>
                <c:pt idx="1487">
                  <c:v>-16.622780330000548</c:v>
                </c:pt>
                <c:pt idx="1488">
                  <c:v>17.511891787311548</c:v>
                </c:pt>
                <c:pt idx="1489">
                  <c:v>34.91252274022748</c:v>
                </c:pt>
                <c:pt idx="1490">
                  <c:v>74.133963200071406</c:v>
                </c:pt>
                <c:pt idx="1491">
                  <c:v>109.70815143977043</c:v>
                </c:pt>
                <c:pt idx="1492">
                  <c:v>133.1381688378321</c:v>
                </c:pt>
                <c:pt idx="1493">
                  <c:v>142.04740886131177</c:v>
                </c:pt>
                <c:pt idx="1494">
                  <c:v>163.47226374309668</c:v>
                </c:pt>
                <c:pt idx="1495">
                  <c:v>169.90006045145827</c:v>
                </c:pt>
                <c:pt idx="1496">
                  <c:v>181.53435069318152</c:v>
                </c:pt>
                <c:pt idx="1497">
                  <c:v>178.09604978187193</c:v>
                </c:pt>
                <c:pt idx="1498">
                  <c:v>176.71928517917254</c:v>
                </c:pt>
                <c:pt idx="1499">
                  <c:v>185.42911051074699</c:v>
                </c:pt>
                <c:pt idx="1500">
                  <c:v>177.04426107178031</c:v>
                </c:pt>
                <c:pt idx="1501">
                  <c:v>157.33127869368431</c:v>
                </c:pt>
                <c:pt idx="1502">
                  <c:v>173.86918216528085</c:v>
                </c:pt>
                <c:pt idx="1503">
                  <c:v>-5.5795982246107663</c:v>
                </c:pt>
                <c:pt idx="1504">
                  <c:v>-16.150066804702497</c:v>
                </c:pt>
                <c:pt idx="1505">
                  <c:v>-8.4794701780489188</c:v>
                </c:pt>
                <c:pt idx="1506">
                  <c:v>0.87714908214642806</c:v>
                </c:pt>
                <c:pt idx="1507">
                  <c:v>-17.000982789233291</c:v>
                </c:pt>
                <c:pt idx="1508">
                  <c:v>-27.044382631533914</c:v>
                </c:pt>
                <c:pt idx="1509">
                  <c:v>3.1657768874647303</c:v>
                </c:pt>
                <c:pt idx="1510">
                  <c:v>-9.1829672867907188</c:v>
                </c:pt>
                <c:pt idx="1511">
                  <c:v>28.99634486010288</c:v>
                </c:pt>
                <c:pt idx="1512">
                  <c:v>73.36480433272645</c:v>
                </c:pt>
                <c:pt idx="1513">
                  <c:v>104.88737219182325</c:v>
                </c:pt>
                <c:pt idx="1514">
                  <c:v>145.99240616230205</c:v>
                </c:pt>
                <c:pt idx="1515">
                  <c:v>157.86634790590406</c:v>
                </c:pt>
                <c:pt idx="1516">
                  <c:v>171.00048346359432</c:v>
                </c:pt>
                <c:pt idx="1517">
                  <c:v>184.23674919609891</c:v>
                </c:pt>
                <c:pt idx="1518">
                  <c:v>190.78737182353888</c:v>
                </c:pt>
                <c:pt idx="1519">
                  <c:v>195.96212060557352</c:v>
                </c:pt>
                <c:pt idx="1520">
                  <c:v>193.96583318424203</c:v>
                </c:pt>
                <c:pt idx="1521">
                  <c:v>195.28664656957835</c:v>
                </c:pt>
                <c:pt idx="1522">
                  <c:v>194.85375698292938</c:v>
                </c:pt>
                <c:pt idx="1523">
                  <c:v>180.94327412786609</c:v>
                </c:pt>
                <c:pt idx="1524">
                  <c:v>160.98648372642546</c:v>
                </c:pt>
                <c:pt idx="1525">
                  <c:v>169.89988027137102</c:v>
                </c:pt>
                <c:pt idx="1526">
                  <c:v>147.4385319662895</c:v>
                </c:pt>
                <c:pt idx="1527">
                  <c:v>-37.39263981990787</c:v>
                </c:pt>
                <c:pt idx="1528">
                  <c:v>-5.6440573288433225</c:v>
                </c:pt>
                <c:pt idx="1529">
                  <c:v>2.0265392978102543</c:v>
                </c:pt>
                <c:pt idx="1530">
                  <c:v>-32.917739320685456</c:v>
                </c:pt>
                <c:pt idx="1531">
                  <c:v>-34.537055033292937</c:v>
                </c:pt>
                <c:pt idx="1532">
                  <c:v>-44.494981145773174</c:v>
                </c:pt>
                <c:pt idx="1533">
                  <c:v>-42.446427417304058</c:v>
                </c:pt>
                <c:pt idx="1534">
                  <c:v>-39.80206881938301</c:v>
                </c:pt>
                <c:pt idx="1535">
                  <c:v>-33.374272111021391</c:v>
                </c:pt>
                <c:pt idx="1536">
                  <c:v>-19.177793259887345</c:v>
                </c:pt>
                <c:pt idx="1537">
                  <c:v>26.009603723273621</c:v>
                </c:pt>
                <c:pt idx="1538">
                  <c:v>38.847713986751756</c:v>
                </c:pt>
                <c:pt idx="1539">
                  <c:v>44.452617783329238</c:v>
                </c:pt>
                <c:pt idx="1540">
                  <c:v>52.946107321766974</c:v>
                </c:pt>
                <c:pt idx="1541">
                  <c:v>63.21892824758573</c:v>
                </c:pt>
                <c:pt idx="1542">
                  <c:v>89.426414254977658</c:v>
                </c:pt>
                <c:pt idx="1543">
                  <c:v>79.802921419184855</c:v>
                </c:pt>
                <c:pt idx="1544">
                  <c:v>86.230718127546481</c:v>
                </c:pt>
                <c:pt idx="1545">
                  <c:v>95.583180866275981</c:v>
                </c:pt>
                <c:pt idx="1546">
                  <c:v>102.81471129914561</c:v>
                </c:pt>
                <c:pt idx="1547">
                  <c:v>85.079620327337693</c:v>
                </c:pt>
                <c:pt idx="1548">
                  <c:v>82.90151323011645</c:v>
                </c:pt>
                <c:pt idx="1549">
                  <c:v>83.858991776639712</c:v>
                </c:pt>
                <c:pt idx="1550">
                  <c:v>97.851899414402709</c:v>
                </c:pt>
                <c:pt idx="1551">
                  <c:v>106.57905552998317</c:v>
                </c:pt>
                <c:pt idx="1552">
                  <c:v>114.24965215663674</c:v>
                </c:pt>
                <c:pt idx="1553">
                  <c:v>121.92024878329032</c:v>
                </c:pt>
                <c:pt idx="1554">
                  <c:v>151.07825069119718</c:v>
                </c:pt>
                <c:pt idx="1555">
                  <c:v>160.7912244391849</c:v>
                </c:pt>
                <c:pt idx="1556">
                  <c:v>179.81057122589951</c:v>
                </c:pt>
                <c:pt idx="1557">
                  <c:v>189.96261116767116</c:v>
                </c:pt>
                <c:pt idx="1558">
                  <c:v>200.25874780223191</c:v>
                </c:pt>
                <c:pt idx="1559">
                  <c:v>205.44790111376741</c:v>
                </c:pt>
                <c:pt idx="1560">
                  <c:v>216.83858445236515</c:v>
                </c:pt>
                <c:pt idx="1561">
                  <c:v>228.35420529647595</c:v>
                </c:pt>
                <c:pt idx="1562">
                  <c:v>236.02480192312956</c:v>
                </c:pt>
                <c:pt idx="1563">
                  <c:v>251.9031468863395</c:v>
                </c:pt>
                <c:pt idx="1564">
                  <c:v>256.47297849946193</c:v>
                </c:pt>
                <c:pt idx="1565">
                  <c:v>260.27523519991638</c:v>
                </c:pt>
                <c:pt idx="1566">
                  <c:v>282.07127756168035</c:v>
                </c:pt>
                <c:pt idx="1567">
                  <c:v>285.06697670807193</c:v>
                </c:pt>
                <c:pt idx="1568">
                  <c:v>302.04402489678466</c:v>
                </c:pt>
                <c:pt idx="1569">
                  <c:v>268.179577212335</c:v>
                </c:pt>
                <c:pt idx="1570">
                  <c:v>275.05059663594642</c:v>
                </c:pt>
                <c:pt idx="1571">
                  <c:v>277.32206426813474</c:v>
                </c:pt>
                <c:pt idx="1572">
                  <c:v>283.2465859663601</c:v>
                </c:pt>
                <c:pt idx="1573">
                  <c:v>-86.051365505389796</c:v>
                </c:pt>
                <c:pt idx="1574">
                  <c:v>-81.193544742293199</c:v>
                </c:pt>
                <c:pt idx="1575">
                  <c:v>-73.522948115639622</c:v>
                </c:pt>
                <c:pt idx="1576">
                  <c:v>-54.273631295710558</c:v>
                </c:pt>
                <c:pt idx="1577">
                  <c:v>-18.284297824469384</c:v>
                </c:pt>
                <c:pt idx="1578">
                  <c:v>-21.86689654878721</c:v>
                </c:pt>
                <c:pt idx="1579">
                  <c:v>7.4237594561203384</c:v>
                </c:pt>
                <c:pt idx="1580">
                  <c:v>22.659467012175249</c:v>
                </c:pt>
                <c:pt idx="1581">
                  <c:v>51.08437058598949</c:v>
                </c:pt>
                <c:pt idx="1582">
                  <c:v>72.385343755478686</c:v>
                </c:pt>
                <c:pt idx="1583">
                  <c:v>80.055940382132292</c:v>
                </c:pt>
                <c:pt idx="1584">
                  <c:v>98.898785945245407</c:v>
                </c:pt>
                <c:pt idx="1585">
                  <c:v>115.08514774815225</c:v>
                </c:pt>
                <c:pt idx="1586">
                  <c:v>129.61275216726338</c:v>
                </c:pt>
                <c:pt idx="1587">
                  <c:v>121.91057582520611</c:v>
                </c:pt>
                <c:pt idx="1588">
                  <c:v>135.82669356992307</c:v>
                </c:pt>
                <c:pt idx="1589">
                  <c:v>147.37261047379653</c:v>
                </c:pt>
                <c:pt idx="1590">
                  <c:v>154.27978870924792</c:v>
                </c:pt>
                <c:pt idx="1591">
                  <c:v>139.4498023400935</c:v>
                </c:pt>
                <c:pt idx="1592">
                  <c:v>147.36005046862576</c:v>
                </c:pt>
                <c:pt idx="1593">
                  <c:v>159.72535145535383</c:v>
                </c:pt>
                <c:pt idx="1594">
                  <c:v>170.6286309520722</c:v>
                </c:pt>
                <c:pt idx="1595">
                  <c:v>178.49864227063105</c:v>
                </c:pt>
                <c:pt idx="1596">
                  <c:v>-27.47359139729469</c:v>
                </c:pt>
                <c:pt idx="1597">
                  <c:v>-39.379112856300338</c:v>
                </c:pt>
                <c:pt idx="1598">
                  <c:v>-31.708516229646762</c:v>
                </c:pt>
                <c:pt idx="1599">
                  <c:v>-21.556476287875107</c:v>
                </c:pt>
                <c:pt idx="1600">
                  <c:v>-13.885879661221528</c:v>
                </c:pt>
                <c:pt idx="1601">
                  <c:v>-18.187109174069633</c:v>
                </c:pt>
                <c:pt idx="1602">
                  <c:v>-23.470137806287845</c:v>
                </c:pt>
                <c:pt idx="1603">
                  <c:v>-3.2647671340529723</c:v>
                </c:pt>
                <c:pt idx="1604">
                  <c:v>21.704075476512841</c:v>
                </c:pt>
                <c:pt idx="1605">
                  <c:v>35.52088413111256</c:v>
                </c:pt>
                <c:pt idx="1606">
                  <c:v>52.819183788995069</c:v>
                </c:pt>
                <c:pt idx="1607">
                  <c:v>100.08773666980812</c:v>
                </c:pt>
                <c:pt idx="1608">
                  <c:v>101.51281217839831</c:v>
                </c:pt>
                <c:pt idx="1609">
                  <c:v>121.33153504793596</c:v>
                </c:pt>
                <c:pt idx="1610">
                  <c:v>155.50752013044377</c:v>
                </c:pt>
                <c:pt idx="1611">
                  <c:v>182.01083031182878</c:v>
                </c:pt>
                <c:pt idx="1612">
                  <c:v>203.95965320315617</c:v>
                </c:pt>
                <c:pt idx="1613">
                  <c:v>200.72182277696916</c:v>
                </c:pt>
                <c:pt idx="1614">
                  <c:v>171.5582921440247</c:v>
                </c:pt>
                <c:pt idx="1615">
                  <c:v>176.12812375714719</c:v>
                </c:pt>
                <c:pt idx="1616">
                  <c:v>171.40698723779127</c:v>
                </c:pt>
                <c:pt idx="1617">
                  <c:v>161.69964837945713</c:v>
                </c:pt>
                <c:pt idx="1618">
                  <c:v>146.44995612401402</c:v>
                </c:pt>
                <c:pt idx="1619">
                  <c:v>172.83769763603507</c:v>
                </c:pt>
                <c:pt idx="1620">
                  <c:v>-6.3094406452146305</c:v>
                </c:pt>
                <c:pt idx="1621">
                  <c:v>-17.475915214977441</c:v>
                </c:pt>
                <c:pt idx="1622">
                  <c:v>-27.060173360043784</c:v>
                </c:pt>
                <c:pt idx="1623">
                  <c:v>1.6716912602500278</c:v>
                </c:pt>
                <c:pt idx="1624">
                  <c:v>21.133858521776197</c:v>
                </c:pt>
                <c:pt idx="1625">
                  <c:v>17.252536015435879</c:v>
                </c:pt>
                <c:pt idx="1626">
                  <c:v>38.956495090201429</c:v>
                </c:pt>
                <c:pt idx="1627">
                  <c:v>92.008129025224463</c:v>
                </c:pt>
                <c:pt idx="1628">
                  <c:v>104.64161228211421</c:v>
                </c:pt>
                <c:pt idx="1629">
                  <c:v>116.51640869871437</c:v>
                </c:pt>
                <c:pt idx="1630">
                  <c:v>148.01007774054332</c:v>
                </c:pt>
                <c:pt idx="1631">
                  <c:v>165.47123900725853</c:v>
                </c:pt>
                <c:pt idx="1632">
                  <c:v>173.14183563391214</c:v>
                </c:pt>
                <c:pt idx="1633">
                  <c:v>171.14264860455117</c:v>
                </c:pt>
                <c:pt idx="1634">
                  <c:v>189.12672208759165</c:v>
                </c:pt>
                <c:pt idx="1635">
                  <c:v>190.20808509126843</c:v>
                </c:pt>
                <c:pt idx="1636">
                  <c:v>191.55221418534674</c:v>
                </c:pt>
                <c:pt idx="1637">
                  <c:v>185.06846625962214</c:v>
                </c:pt>
                <c:pt idx="1638">
                  <c:v>158.06683681862259</c:v>
                </c:pt>
                <c:pt idx="1639">
                  <c:v>139.19241154010575</c:v>
                </c:pt>
                <c:pt idx="1640">
                  <c:v>141.89906574330581</c:v>
                </c:pt>
                <c:pt idx="1641">
                  <c:v>149.13059617617546</c:v>
                </c:pt>
                <c:pt idx="1642">
                  <c:v>127.97434339466493</c:v>
                </c:pt>
                <c:pt idx="1643">
                  <c:v>-44.074014115865644</c:v>
                </c:pt>
                <c:pt idx="1644">
                  <c:v>-33.478751458844187</c:v>
                </c:pt>
                <c:pt idx="1645">
                  <c:v>-25.808154832190613</c:v>
                </c:pt>
                <c:pt idx="1646">
                  <c:v>-19.823580839078794</c:v>
                </c:pt>
                <c:pt idx="1647">
                  <c:v>-23.019276966509985</c:v>
                </c:pt>
                <c:pt idx="1648">
                  <c:v>3.1882090408819383</c:v>
                </c:pt>
                <c:pt idx="1649">
                  <c:v>21.94353007890075</c:v>
                </c:pt>
                <c:pt idx="1650">
                  <c:v>43.124576937341025</c:v>
                </c:pt>
                <c:pt idx="1651">
                  <c:v>69.803615308046616</c:v>
                </c:pt>
                <c:pt idx="1652">
                  <c:v>101.27658860561154</c:v>
                </c:pt>
                <c:pt idx="1653">
                  <c:v>117.99454646161801</c:v>
                </c:pt>
                <c:pt idx="1654">
                  <c:v>136.75790364387484</c:v>
                </c:pt>
                <c:pt idx="1655">
                  <c:v>160.0603635719456</c:v>
                </c:pt>
                <c:pt idx="1656">
                  <c:v>154.61253975781642</c:v>
                </c:pt>
                <c:pt idx="1657">
                  <c:v>166.59470177077677</c:v>
                </c:pt>
                <c:pt idx="1658">
                  <c:v>180.85453202040719</c:v>
                </c:pt>
                <c:pt idx="1659">
                  <c:v>177.22899799830554</c:v>
                </c:pt>
                <c:pt idx="1660">
                  <c:v>172.55185256995074</c:v>
                </c:pt>
                <c:pt idx="1661">
                  <c:v>171.994880150787</c:v>
                </c:pt>
                <c:pt idx="1662">
                  <c:v>168.81652424518197</c:v>
                </c:pt>
                <c:pt idx="1663">
                  <c:v>176.28354965846441</c:v>
                </c:pt>
                <c:pt idx="1664">
                  <c:v>175.20696687144306</c:v>
                </c:pt>
                <c:pt idx="1665">
                  <c:v>174.15059906491524</c:v>
                </c:pt>
                <c:pt idx="1666">
                  <c:v>-0.39476921532221354</c:v>
                </c:pt>
                <c:pt idx="1667">
                  <c:v>-19.008193694917143</c:v>
                </c:pt>
                <c:pt idx="1668">
                  <c:v>-11.337597068263566</c:v>
                </c:pt>
                <c:pt idx="1669">
                  <c:v>-37.034730864500943</c:v>
                </c:pt>
                <c:pt idx="1670">
                  <c:v>-32.089385576310022</c:v>
                </c:pt>
                <c:pt idx="1671">
                  <c:v>-35.891018581574883</c:v>
                </c:pt>
                <c:pt idx="1672">
                  <c:v>-14.466163699790002</c:v>
                </c:pt>
                <c:pt idx="1673">
                  <c:v>12.184545022851719</c:v>
                </c:pt>
                <c:pt idx="1674">
                  <c:v>26.410123811472687</c:v>
                </c:pt>
                <c:pt idx="1675">
                  <c:v>48.114082886238208</c:v>
                </c:pt>
                <c:pt idx="1676">
                  <c:v>76.427096293241533</c:v>
                </c:pt>
                <c:pt idx="1677">
                  <c:v>106.59827591570313</c:v>
                </c:pt>
                <c:pt idx="1678">
                  <c:v>99.333400475950086</c:v>
                </c:pt>
                <c:pt idx="1679">
                  <c:v>145.11594877578386</c:v>
                </c:pt>
                <c:pt idx="1680">
                  <c:v>158.11276412662886</c:v>
                </c:pt>
                <c:pt idx="1681">
                  <c:v>161.699941947383</c:v>
                </c:pt>
                <c:pt idx="1682">
                  <c:v>119.92629744026118</c:v>
                </c:pt>
                <c:pt idx="1683">
                  <c:v>128.39647126995692</c:v>
                </c:pt>
                <c:pt idx="1684">
                  <c:v>112.52745731610071</c:v>
                </c:pt>
                <c:pt idx="1685">
                  <c:v>120.19805394275431</c:v>
                </c:pt>
                <c:pt idx="1686">
                  <c:v>99.131431412529963</c:v>
                </c:pt>
                <c:pt idx="1687">
                  <c:v>97.303816051023759</c:v>
                </c:pt>
                <c:pt idx="1688">
                  <c:v>104.97441267767736</c:v>
                </c:pt>
                <c:pt idx="1689">
                  <c:v>-89.801702640859077</c:v>
                </c:pt>
                <c:pt idx="1690">
                  <c:v>-97.685899779025164</c:v>
                </c:pt>
                <c:pt idx="1691">
                  <c:v>-83.576369571523429</c:v>
                </c:pt>
                <c:pt idx="1692">
                  <c:v>-55.886633264179949</c:v>
                </c:pt>
                <c:pt idx="1693">
                  <c:v>-47.15349222386353</c:v>
                </c:pt>
                <c:pt idx="1694">
                  <c:v>-39.482895597209925</c:v>
                </c:pt>
                <c:pt idx="1695">
                  <c:v>-35.156872007432071</c:v>
                </c:pt>
                <c:pt idx="1696">
                  <c:v>-26.922271681481533</c:v>
                </c:pt>
                <c:pt idx="1697">
                  <c:v>-10.14879470613983</c:v>
                </c:pt>
                <c:pt idx="1698">
                  <c:v>29.216742446493257</c:v>
                </c:pt>
                <c:pt idx="1699">
                  <c:v>35.644539154854833</c:v>
                </c:pt>
                <c:pt idx="1700">
                  <c:v>79.150271146159014</c:v>
                </c:pt>
                <c:pt idx="1701">
                  <c:v>78.150277131964572</c:v>
                </c:pt>
                <c:pt idx="1702">
                  <c:v>89.545116992028184</c:v>
                </c:pt>
                <c:pt idx="1703">
                  <c:v>98.45435701550791</c:v>
                </c:pt>
                <c:pt idx="1704">
                  <c:v>102.4048669302173</c:v>
                </c:pt>
                <c:pt idx="1705">
                  <c:v>169.44895258859481</c:v>
                </c:pt>
                <c:pt idx="1706">
                  <c:v>174.01878420171718</c:v>
                </c:pt>
                <c:pt idx="1707">
                  <c:v>191.97848618279838</c:v>
                </c:pt>
                <c:pt idx="1708">
                  <c:v>187.35375914553026</c:v>
                </c:pt>
                <c:pt idx="1709">
                  <c:v>186.47764684363148</c:v>
                </c:pt>
                <c:pt idx="1710">
                  <c:v>185.4807535576856</c:v>
                </c:pt>
                <c:pt idx="1711">
                  <c:v>182.57009915847158</c:v>
                </c:pt>
                <c:pt idx="1712">
                  <c:v>3.4173440627921483</c:v>
                </c:pt>
                <c:pt idx="1713">
                  <c:v>-12.208264108157673</c:v>
                </c:pt>
                <c:pt idx="1714">
                  <c:v>-13.608545539818088</c:v>
                </c:pt>
                <c:pt idx="1715">
                  <c:v>5.4537365446802673</c:v>
                </c:pt>
                <c:pt idx="1716">
                  <c:v>4.453742530485842</c:v>
                </c:pt>
                <c:pt idx="1717">
                  <c:v>-3.0679771867232208</c:v>
                </c:pt>
                <c:pt idx="1718">
                  <c:v>4.8020341318355992</c:v>
                </c:pt>
                <c:pt idx="1719">
                  <c:v>13.511859463410042</c:v>
                </c:pt>
                <c:pt idx="1720">
                  <c:v>47.670903082681484</c:v>
                </c:pt>
                <c:pt idx="1721">
                  <c:v>85.487084255838951</c:v>
                </c:pt>
                <c:pt idx="1722">
                  <c:v>122.30802781507667</c:v>
                </c:pt>
                <c:pt idx="1723">
                  <c:v>128.11650282502518</c:v>
                </c:pt>
                <c:pt idx="1724">
                  <c:v>166.41659595596596</c:v>
                </c:pt>
                <c:pt idx="1725">
                  <c:v>176.12541043763005</c:v>
                </c:pt>
                <c:pt idx="1726">
                  <c:v>176.79490257903694</c:v>
                </c:pt>
                <c:pt idx="1727">
                  <c:v>201.71955297838255</c:v>
                </c:pt>
                <c:pt idx="1728">
                  <c:v>193.63488535509396</c:v>
                </c:pt>
                <c:pt idx="1729">
                  <c:v>209.47231959354639</c:v>
                </c:pt>
                <c:pt idx="1730">
                  <c:v>168.59012859600327</c:v>
                </c:pt>
                <c:pt idx="1731">
                  <c:v>177.82964537470451</c:v>
                </c:pt>
                <c:pt idx="1732">
                  <c:v>163.79943732881142</c:v>
                </c:pt>
                <c:pt idx="1733">
                  <c:v>181.37926799313911</c:v>
                </c:pt>
                <c:pt idx="1734">
                  <c:v>176.03880977537011</c:v>
                </c:pt>
                <c:pt idx="1735">
                  <c:v>199.20190456156439</c:v>
                </c:pt>
                <c:pt idx="1736">
                  <c:v>32.583923511466239</c:v>
                </c:pt>
                <c:pt idx="1737">
                  <c:v>26.000665375405255</c:v>
                </c:pt>
                <c:pt idx="1738">
                  <c:v>31.189818686940782</c:v>
                </c:pt>
                <c:pt idx="1739">
                  <c:v>3.7684833596524658</c:v>
                </c:pt>
                <c:pt idx="1740">
                  <c:v>39.928594616910814</c:v>
                </c:pt>
                <c:pt idx="1741">
                  <c:v>53.944817963415773</c:v>
                </c:pt>
                <c:pt idx="1742">
                  <c:v>61.615414590069349</c:v>
                </c:pt>
                <c:pt idx="1743">
                  <c:v>74.869275338589475</c:v>
                </c:pt>
                <c:pt idx="1744">
                  <c:v>99.419266735864795</c:v>
                </c:pt>
                <c:pt idx="1745">
                  <c:v>144.68740901331847</c:v>
                </c:pt>
                <c:pt idx="1746">
                  <c:v>159.44683577053218</c:v>
                </c:pt>
                <c:pt idx="1747">
                  <c:v>177.81530788563464</c:v>
                </c:pt>
                <c:pt idx="1748">
                  <c:v>229.11797314444263</c:v>
                </c:pt>
                <c:pt idx="1749">
                  <c:v>241.07245906211824</c:v>
                </c:pt>
                <c:pt idx="1750">
                  <c:v>254.76150638165021</c:v>
                </c:pt>
                <c:pt idx="1751">
                  <c:v>262.76343555674259</c:v>
                </c:pt>
                <c:pt idx="1752">
                  <c:v>277.82284300941518</c:v>
                </c:pt>
                <c:pt idx="1753">
                  <c:v>273.14174217981366</c:v>
                </c:pt>
                <c:pt idx="1754">
                  <c:v>264.55332152747582</c:v>
                </c:pt>
                <c:pt idx="1755">
                  <c:v>265.13423335057109</c:v>
                </c:pt>
                <c:pt idx="1756">
                  <c:v>271.56618658039861</c:v>
                </c:pt>
                <c:pt idx="1757">
                  <c:v>273.79083929203097</c:v>
                </c:pt>
                <c:pt idx="1758">
                  <c:v>273.00224565498382</c:v>
                </c:pt>
                <c:pt idx="1759">
                  <c:v>95.756295391668459</c:v>
                </c:pt>
                <c:pt idx="1760">
                  <c:v>102.43039749096587</c:v>
                </c:pt>
                <c:pt idx="1761">
                  <c:v>105.35734288854943</c:v>
                </c:pt>
                <c:pt idx="1762">
                  <c:v>120.21522406288216</c:v>
                </c:pt>
                <c:pt idx="1763">
                  <c:v>139.8402556780988</c:v>
                </c:pt>
                <c:pt idx="1764">
                  <c:v>147.51085230475238</c:v>
                </c:pt>
                <c:pt idx="1765">
                  <c:v>114.98167898144064</c:v>
                </c:pt>
                <c:pt idx="1766">
                  <c:v>96.850457113632558</c:v>
                </c:pt>
                <c:pt idx="1767">
                  <c:v>122.37111350264922</c:v>
                </c:pt>
                <c:pt idx="1768">
                  <c:v>134.74860715508115</c:v>
                </c:pt>
                <c:pt idx="1769">
                  <c:v>157.55514633326393</c:v>
                </c:pt>
                <c:pt idx="1770">
                  <c:v>175.51590410756236</c:v>
                </c:pt>
                <c:pt idx="1771">
                  <c:v>187.88924123852851</c:v>
                </c:pt>
                <c:pt idx="1772">
                  <c:v>205.63076361166083</c:v>
                </c:pt>
                <c:pt idx="1773">
                  <c:v>220.48554405774496</c:v>
                </c:pt>
                <c:pt idx="1774">
                  <c:v>229.01906928593709</c:v>
                </c:pt>
                <c:pt idx="1775">
                  <c:v>231.48732890069493</c:v>
                </c:pt>
                <c:pt idx="1776">
                  <c:v>231.59281459794713</c:v>
                </c:pt>
                <c:pt idx="1777">
                  <c:v>234.15642790157543</c:v>
                </c:pt>
                <c:pt idx="1778">
                  <c:v>230.91754168217108</c:v>
                </c:pt>
                <c:pt idx="1779">
                  <c:v>227.03601805561166</c:v>
                </c:pt>
                <c:pt idx="1780">
                  <c:v>228.76001846644346</c:v>
                </c:pt>
                <c:pt idx="1781">
                  <c:v>237.67341501138898</c:v>
                </c:pt>
                <c:pt idx="1782">
                  <c:v>233.04868797412087</c:v>
                </c:pt>
                <c:pt idx="1783">
                  <c:v>8.1611356917932127</c:v>
                </c:pt>
                <c:pt idx="1784">
                  <c:v>0.33923415890612496</c:v>
                </c:pt>
                <c:pt idx="1785">
                  <c:v>5.327916985319078</c:v>
                </c:pt>
                <c:pt idx="1786">
                  <c:v>-1.2786568594838652</c:v>
                </c:pt>
                <c:pt idx="1787">
                  <c:v>6.9628756060316377E-2</c:v>
                </c:pt>
                <c:pt idx="1788">
                  <c:v>-1.4299617657173638</c:v>
                </c:pt>
                <c:pt idx="1789">
                  <c:v>7.4834347792281815</c:v>
                </c:pt>
                <c:pt idx="1790">
                  <c:v>6.5263760628175387</c:v>
                </c:pt>
                <c:pt idx="1791">
                  <c:v>33.354239561839833</c:v>
                </c:pt>
                <c:pt idx="1792">
                  <c:v>56.33707884340496</c:v>
                </c:pt>
                <c:pt idx="1793">
                  <c:v>81.037940304028226</c:v>
                </c:pt>
                <c:pt idx="1794">
                  <c:v>109.93827586392823</c:v>
                </c:pt>
                <c:pt idx="1795">
                  <c:v>120.71069329733027</c:v>
                </c:pt>
                <c:pt idx="1796">
                  <c:v>144.55646118043387</c:v>
                </c:pt>
                <c:pt idx="1797">
                  <c:v>165.26142836025207</c:v>
                </c:pt>
                <c:pt idx="1798">
                  <c:v>172.69257460524605</c:v>
                </c:pt>
                <c:pt idx="1799">
                  <c:v>181.72259561277284</c:v>
                </c:pt>
                <c:pt idx="1800">
                  <c:v>190.15187907971602</c:v>
                </c:pt>
                <c:pt idx="1801">
                  <c:v>185.90702335920133</c:v>
                </c:pt>
                <c:pt idx="1802">
                  <c:v>168.8389994578352</c:v>
                </c:pt>
                <c:pt idx="1803">
                  <c:v>170.56405566188431</c:v>
                </c:pt>
                <c:pt idx="1804">
                  <c:v>155.84595945954078</c:v>
                </c:pt>
                <c:pt idx="1805">
                  <c:v>161.83468997411845</c:v>
                </c:pt>
                <c:pt idx="1806">
                  <c:v>152.69985789364151</c:v>
                </c:pt>
                <c:pt idx="1807">
                  <c:v>-7.9161814807484312</c:v>
                </c:pt>
                <c:pt idx="1808">
                  <c:v>-6.7227213297989117</c:v>
                </c:pt>
                <c:pt idx="1809">
                  <c:v>-1.533568018263411</c:v>
                </c:pt>
                <c:pt idx="1810">
                  <c:v>6.1370286083901799</c:v>
                </c:pt>
                <c:pt idx="1811">
                  <c:v>2.2860558357828111</c:v>
                </c:pt>
                <c:pt idx="1812">
                  <c:v>11.139569759465397</c:v>
                </c:pt>
                <c:pt idx="1813">
                  <c:v>-4.7927955928871384</c:v>
                </c:pt>
                <c:pt idx="1814">
                  <c:v>6.3098985957365059</c:v>
                </c:pt>
                <c:pt idx="1815">
                  <c:v>32.342140292963393</c:v>
                </c:pt>
                <c:pt idx="1816">
                  <c:v>76.723384707357468</c:v>
                </c:pt>
                <c:pt idx="1817">
                  <c:v>100.7696230755837</c:v>
                </c:pt>
                <c:pt idx="1818">
                  <c:v>99.794000563348547</c:v>
                </c:pt>
                <c:pt idx="1819">
                  <c:v>149.24612765025537</c:v>
                </c:pt>
                <c:pt idx="1820">
                  <c:v>165.14884411542468</c:v>
                </c:pt>
                <c:pt idx="1821">
                  <c:v>185.83049558650086</c:v>
                </c:pt>
                <c:pt idx="1822">
                  <c:v>182.97148068384996</c:v>
                </c:pt>
                <c:pt idx="1823">
                  <c:v>189.39927739221159</c:v>
                </c:pt>
                <c:pt idx="1824">
                  <c:v>174.86947283873513</c:v>
                </c:pt>
                <c:pt idx="1825">
                  <c:v>233.11561462187777</c:v>
                </c:pt>
                <c:pt idx="1826">
                  <c:v>218.44538913330751</c:v>
                </c:pt>
                <c:pt idx="1827">
                  <c:v>141.172296336274</c:v>
                </c:pt>
                <c:pt idx="1828">
                  <c:v>161.97677372642852</c:v>
                </c:pt>
                <c:pt idx="1829">
                  <c:v>164.06516202443291</c:v>
                </c:pt>
                <c:pt idx="1830">
                  <c:v>-6.1407978454472794</c:v>
                </c:pt>
                <c:pt idx="1831">
                  <c:v>-34.924457161638209</c:v>
                </c:pt>
                <c:pt idx="1832">
                  <c:v>-12.113761461989586</c:v>
                </c:pt>
                <c:pt idx="1833">
                  <c:v>24.921205183731097</c:v>
                </c:pt>
                <c:pt idx="1834">
                  <c:v>21.571277610271338</c:v>
                </c:pt>
                <c:pt idx="1835">
                  <c:v>13.006172666675491</c:v>
                </c:pt>
                <c:pt idx="1836">
                  <c:v>29.071753485535261</c:v>
                </c:pt>
                <c:pt idx="1837">
                  <c:v>48.909037406039609</c:v>
                </c:pt>
                <c:pt idx="1838">
                  <c:v>100.31652821208738</c:v>
                </c:pt>
                <c:pt idx="1839">
                  <c:v>114.81213308568209</c:v>
                </c:pt>
                <c:pt idx="1840">
                  <c:v>133.77575963284235</c:v>
                </c:pt>
                <c:pt idx="1841">
                  <c:v>152.06679416236238</c:v>
                </c:pt>
                <c:pt idx="1842">
                  <c:v>169.64352409844159</c:v>
                </c:pt>
                <c:pt idx="1843">
                  <c:v>190.22982188064722</c:v>
                </c:pt>
                <c:pt idx="1844">
                  <c:v>208.18952386172842</c:v>
                </c:pt>
                <c:pt idx="1845">
                  <c:v>211.51655555655893</c:v>
                </c:pt>
                <c:pt idx="1846">
                  <c:v>214.22426555297636</c:v>
                </c:pt>
                <c:pt idx="1847">
                  <c:v>221.89486217962991</c:v>
                </c:pt>
                <c:pt idx="1848">
                  <c:v>219.89877587851748</c:v>
                </c:pt>
                <c:pt idx="1849">
                  <c:v>200.94900765601952</c:v>
                </c:pt>
                <c:pt idx="1850">
                  <c:v>212.96316921449625</c:v>
                </c:pt>
                <c:pt idx="1851">
                  <c:v>212.4260175045934</c:v>
                </c:pt>
                <c:pt idx="1852">
                  <c:v>205.84275936853246</c:v>
                </c:pt>
                <c:pt idx="1853">
                  <c:v>213.51335599518606</c:v>
                </c:pt>
                <c:pt idx="1854">
                  <c:v>-8.7220724279286745</c:v>
                </c:pt>
                <c:pt idx="1855">
                  <c:v>-19.58836518201344</c:v>
                </c:pt>
                <c:pt idx="1856">
                  <c:v>-11.917768555359865</c:v>
                </c:pt>
                <c:pt idx="1857">
                  <c:v>0.42356903008986002</c:v>
                </c:pt>
                <c:pt idx="1858">
                  <c:v>-13.512089070818488</c:v>
                </c:pt>
                <c:pt idx="1859">
                  <c:v>1.635044027167547</c:v>
                </c:pt>
                <c:pt idx="1860">
                  <c:v>-8.9310669112392223</c:v>
                </c:pt>
                <c:pt idx="1861">
                  <c:v>12.931798371112281</c:v>
                </c:pt>
                <c:pt idx="1862">
                  <c:v>31.430931429311961</c:v>
                </c:pt>
                <c:pt idx="1863">
                  <c:v>45.451311297282786</c:v>
                </c:pt>
                <c:pt idx="1864">
                  <c:v>41.027255865356295</c:v>
                </c:pt>
                <c:pt idx="1865">
                  <c:v>46.4199803902629</c:v>
                </c:pt>
                <c:pt idx="1866">
                  <c:v>50.454908241575332</c:v>
                </c:pt>
                <c:pt idx="1867">
                  <c:v>68.946614376437083</c:v>
                </c:pt>
                <c:pt idx="1868">
                  <c:v>100.11698701406517</c:v>
                </c:pt>
                <c:pt idx="1869">
                  <c:v>124.78564780895296</c:v>
                </c:pt>
                <c:pt idx="1870">
                  <c:v>132.45624443560658</c:v>
                </c:pt>
                <c:pt idx="1871">
                  <c:v>120.93532272888199</c:v>
                </c:pt>
                <c:pt idx="1872">
                  <c:v>128.60591935553558</c:v>
                </c:pt>
                <c:pt idx="1873">
                  <c:v>119.74176691281149</c:v>
                </c:pt>
                <c:pt idx="1874">
                  <c:v>85.695240270925439</c:v>
                </c:pt>
                <c:pt idx="1875">
                  <c:v>107.19042690222734</c:v>
                </c:pt>
                <c:pt idx="1876">
                  <c:v>114.0701301626132</c:v>
                </c:pt>
                <c:pt idx="1877">
                  <c:v>-60.746889165019333</c:v>
                </c:pt>
                <c:pt idx="1878">
                  <c:v>-72.032887805392789</c:v>
                </c:pt>
                <c:pt idx="1879">
                  <c:v>-63.1236477819131</c:v>
                </c:pt>
                <c:pt idx="1880">
                  <c:v>-63.041477793402848</c:v>
                </c:pt>
                <c:pt idx="1881">
                  <c:v>-55.370881166749257</c:v>
                </c:pt>
                <c:pt idx="1882">
                  <c:v>-32.584556969059953</c:v>
                </c:pt>
                <c:pt idx="1883">
                  <c:v>-24.913960342406376</c:v>
                </c:pt>
                <c:pt idx="1884">
                  <c:v>-39.632056544749879</c:v>
                </c:pt>
                <c:pt idx="1885">
                  <c:v>-35.92535465338505</c:v>
                </c:pt>
                <c:pt idx="1886">
                  <c:v>-6.9858380767289336</c:v>
                </c:pt>
                <c:pt idx="1887">
                  <c:v>-2.0363362670721603</c:v>
                </c:pt>
                <c:pt idx="1888">
                  <c:v>41.884945089054874</c:v>
                </c:pt>
                <c:pt idx="1889">
                  <c:v>72.598656516883523</c:v>
                </c:pt>
                <c:pt idx="1890">
                  <c:v>84.553343554778209</c:v>
                </c:pt>
                <c:pt idx="1891">
                  <c:v>86.936701353777437</c:v>
                </c:pt>
                <c:pt idx="1892">
                  <c:v>96.049512590628225</c:v>
                </c:pt>
                <c:pt idx="1893">
                  <c:v>112.39069985812976</c:v>
                </c:pt>
                <c:pt idx="1894">
                  <c:v>110.15206244710926</c:v>
                </c:pt>
                <c:pt idx="1895">
                  <c:v>135.21605762632643</c:v>
                </c:pt>
                <c:pt idx="1896">
                  <c:v>159.95222908603424</c:v>
                </c:pt>
                <c:pt idx="1897">
                  <c:v>148.28635912890732</c:v>
                </c:pt>
                <c:pt idx="1898">
                  <c:v>143.9851296160592</c:v>
                </c:pt>
                <c:pt idx="1899">
                  <c:v>149.17428292759465</c:v>
                </c:pt>
                <c:pt idx="1900">
                  <c:v>149.45586760801012</c:v>
                </c:pt>
                <c:pt idx="1901">
                  <c:v>-15.180266634553105</c:v>
                </c:pt>
                <c:pt idx="1902">
                  <c:v>-33.254913589808638</c:v>
                </c:pt>
                <c:pt idx="1903">
                  <c:v>-26.623545668075941</c:v>
                </c:pt>
                <c:pt idx="1904">
                  <c:v>-16.851175922838642</c:v>
                </c:pt>
                <c:pt idx="1905">
                  <c:v>-24.196796656884423</c:v>
                </c:pt>
                <c:pt idx="1906">
                  <c:v>-17.565428735151713</c:v>
                </c:pt>
                <c:pt idx="1907">
                  <c:v>-10.957376522160994</c:v>
                </c:pt>
                <c:pt idx="1908">
                  <c:v>33.586126140408481</c:v>
                </c:pt>
                <c:pt idx="1909">
                  <c:v>62.638387556873766</c:v>
                </c:pt>
                <c:pt idx="1910">
                  <c:v>78.436841898789197</c:v>
                </c:pt>
                <c:pt idx="1911">
                  <c:v>85.871865021697531</c:v>
                </c:pt>
                <c:pt idx="1912">
                  <c:v>121.46654788544144</c:v>
                </c:pt>
                <c:pt idx="1913">
                  <c:v>138.92355263069081</c:v>
                </c:pt>
                <c:pt idx="1914">
                  <c:v>153.60223409361171</c:v>
                </c:pt>
                <c:pt idx="1915">
                  <c:v>187.37878643165175</c:v>
                </c:pt>
                <c:pt idx="1916">
                  <c:v>175.50130911691573</c:v>
                </c:pt>
                <c:pt idx="1917">
                  <c:v>185.45373324656305</c:v>
                </c:pt>
                <c:pt idx="1918">
                  <c:v>186.55841195898182</c:v>
                </c:pt>
                <c:pt idx="1919">
                  <c:v>185.80900519893348</c:v>
                </c:pt>
                <c:pt idx="1920">
                  <c:v>197.23584460451343</c:v>
                </c:pt>
                <c:pt idx="1921">
                  <c:v>196.27588628007339</c:v>
                </c:pt>
                <c:pt idx="1922">
                  <c:v>205.18928282501895</c:v>
                </c:pt>
                <c:pt idx="1923">
                  <c:v>209.51840714304538</c:v>
                </c:pt>
                <c:pt idx="1924">
                  <c:v>210.21989882996871</c:v>
                </c:pt>
                <c:pt idx="1925">
                  <c:v>31.735305169827242</c:v>
                </c:pt>
                <c:pt idx="1926">
                  <c:v>39.936649036824953</c:v>
                </c:pt>
                <c:pt idx="1927">
                  <c:v>25.945420887468877</c:v>
                </c:pt>
                <c:pt idx="1928">
                  <c:v>21.344009558942744</c:v>
                </c:pt>
                <c:pt idx="1929">
                  <c:v>41.286614140776045</c:v>
                </c:pt>
                <c:pt idx="1930">
                  <c:v>28.757815582110595</c:v>
                </c:pt>
                <c:pt idx="1931">
                  <c:v>23.394041655599594</c:v>
                </c:pt>
                <c:pt idx="1932">
                  <c:v>44.099008835417749</c:v>
                </c:pt>
                <c:pt idx="1933">
                  <c:v>71.788745142761272</c:v>
                </c:pt>
                <c:pt idx="1934">
                  <c:v>90.488549806302615</c:v>
                </c:pt>
                <c:pt idx="1935">
                  <c:v>104.5089296742734</c:v>
                </c:pt>
                <c:pt idx="1936">
                  <c:v>123.20873433781473</c:v>
                </c:pt>
                <c:pt idx="1937">
                  <c:v>141.18865129938933</c:v>
                </c:pt>
                <c:pt idx="1938">
                  <c:v>161.13125588122264</c:v>
                </c:pt>
                <c:pt idx="1939">
                  <c:v>181.83622306104078</c:v>
                </c:pt>
                <c:pt idx="1940">
                  <c:v>191.78469178944135</c:v>
                </c:pt>
                <c:pt idx="1941">
                  <c:v>211.34636926130386</c:v>
                </c:pt>
                <c:pt idx="1942">
                  <c:v>209.65026365565043</c:v>
                </c:pt>
                <c:pt idx="1943">
                  <c:v>220.89684755660124</c:v>
                </c:pt>
                <c:pt idx="1944">
                  <c:v>170.98856884827373</c:v>
                </c:pt>
                <c:pt idx="1945">
                  <c:v>178.65916547492733</c:v>
                </c:pt>
                <c:pt idx="1946">
                  <c:v>180.74649797971438</c:v>
                </c:pt>
                <c:pt idx="1947">
                  <c:v>200.68910256154766</c:v>
                </c:pt>
                <c:pt idx="1948">
                  <c:v>196.26794673765068</c:v>
                </c:pt>
                <c:pt idx="1949">
                  <c:v>13.100741048997861</c:v>
                </c:pt>
                <c:pt idx="1950">
                  <c:v>-8.41798915346976</c:v>
                </c:pt>
                <c:pt idx="1951">
                  <c:v>-11.688026105635016</c:v>
                </c:pt>
                <c:pt idx="1952">
                  <c:v>-39.148140209241213</c:v>
                </c:pt>
                <c:pt idx="1953">
                  <c:v>-45.431216529624137</c:v>
                </c:pt>
                <c:pt idx="1954">
                  <c:v>-60.221968208052154</c:v>
                </c:pt>
                <c:pt idx="1955">
                  <c:v>-54.829243683145563</c:v>
                </c:pt>
                <c:pt idx="1956">
                  <c:v>6.0690380479667763</c:v>
                </c:pt>
                <c:pt idx="1957">
                  <c:v>46.388902089762034</c:v>
                </c:pt>
                <c:pt idx="1958">
                  <c:v>50.807656659074688</c:v>
                </c:pt>
                <c:pt idx="1959">
                  <c:v>78.497392966418204</c:v>
                </c:pt>
                <c:pt idx="1960">
                  <c:v>101.68380346135442</c:v>
                </c:pt>
                <c:pt idx="1961">
                  <c:v>132.8863826249607</c:v>
                </c:pt>
                <c:pt idx="1962">
                  <c:v>152.64873170216489</c:v>
                </c:pt>
                <c:pt idx="1963">
                  <c:v>161.73822723027371</c:v>
                </c:pt>
                <c:pt idx="1964">
                  <c:v>170.21227793788381</c:v>
                </c:pt>
                <c:pt idx="1965">
                  <c:v>185.74585460296302</c:v>
                </c:pt>
                <c:pt idx="1966">
                  <c:v>181.88764668514557</c:v>
                </c:pt>
                <c:pt idx="1967">
                  <c:v>194.7647368451608</c:v>
                </c:pt>
                <c:pt idx="1968">
                  <c:v>184.93767279599692</c:v>
                </c:pt>
                <c:pt idx="1969">
                  <c:v>177.61536777069307</c:v>
                </c:pt>
                <c:pt idx="1970">
                  <c:v>185.28596439734667</c:v>
                </c:pt>
                <c:pt idx="1971">
                  <c:v>188.24966399822193</c:v>
                </c:pt>
                <c:pt idx="1972">
                  <c:v>-14.347444722303122</c:v>
                </c:pt>
                <c:pt idx="1973">
                  <c:v>15.123466787233541</c:v>
                </c:pt>
                <c:pt idx="1974">
                  <c:v>21.555420017061024</c:v>
                </c:pt>
                <c:pt idx="1975">
                  <c:v>29.226016643714587</c:v>
                </c:pt>
                <c:pt idx="1976">
                  <c:v>34.053061435293202</c:v>
                </c:pt>
                <c:pt idx="1977">
                  <c:v>59.763850543131312</c:v>
                </c:pt>
                <c:pt idx="1978">
                  <c:v>78.343930015842858</c:v>
                </c:pt>
                <c:pt idx="1979">
                  <c:v>81.251255824384629</c:v>
                </c:pt>
                <c:pt idx="1980">
                  <c:v>94.537116118421082</c:v>
                </c:pt>
                <c:pt idx="1981">
                  <c:v>113.46768732684765</c:v>
                </c:pt>
                <c:pt idx="1982">
                  <c:v>126.51409723922453</c:v>
                </c:pt>
                <c:pt idx="1983">
                  <c:v>139.37069277519475</c:v>
                </c:pt>
                <c:pt idx="1984">
                  <c:v>164.99956668871204</c:v>
                </c:pt>
                <c:pt idx="1985">
                  <c:v>185.14962210668861</c:v>
                </c:pt>
                <c:pt idx="1986">
                  <c:v>191.33796843339064</c:v>
                </c:pt>
                <c:pt idx="1987">
                  <c:v>203.61595187548619</c:v>
                </c:pt>
                <c:pt idx="1988">
                  <c:v>210.84332578688995</c:v>
                </c:pt>
                <c:pt idx="1989">
                  <c:v>220.29529873595581</c:v>
                </c:pt>
                <c:pt idx="1990">
                  <c:v>218.21536641230213</c:v>
                </c:pt>
                <c:pt idx="1991">
                  <c:v>233.27497498519381</c:v>
                </c:pt>
                <c:pt idx="1992">
                  <c:v>244.1660618162083</c:v>
                </c:pt>
                <c:pt idx="1993">
                  <c:v>241.43072750563394</c:v>
                </c:pt>
                <c:pt idx="1994">
                  <c:v>239.61074018768483</c:v>
                </c:pt>
                <c:pt idx="1995">
                  <c:v>49.753129252535828</c:v>
                </c:pt>
                <c:pt idx="1996">
                  <c:v>43.146555407732905</c:v>
                </c:pt>
                <c:pt idx="1997">
                  <c:v>50.817152034386453</c:v>
                </c:pt>
                <c:pt idx="1998">
                  <c:v>58.487748661040058</c:v>
                </c:pt>
                <c:pt idx="1999">
                  <c:v>33.66798408013787</c:v>
                </c:pt>
                <c:pt idx="2000">
                  <c:v>60.494590665723727</c:v>
                </c:pt>
                <c:pt idx="2001">
                  <c:v>62.099921678943055</c:v>
                </c:pt>
                <c:pt idx="2002">
                  <c:v>68.731289600675765</c:v>
                </c:pt>
                <c:pt idx="2003">
                  <c:v>93.376634686821546</c:v>
                </c:pt>
                <c:pt idx="2004">
                  <c:v>129.89759755060035</c:v>
                </c:pt>
                <c:pt idx="2005">
                  <c:v>146.85500578826645</c:v>
                </c:pt>
                <c:pt idx="2006">
                  <c:v>163.02655221613378</c:v>
                </c:pt>
                <c:pt idx="2007">
                  <c:v>171.88745459151798</c:v>
                </c:pt>
                <c:pt idx="2008">
                  <c:v>178.07559979800089</c:v>
                </c:pt>
                <c:pt idx="2009">
                  <c:v>192.51173015101367</c:v>
                </c:pt>
                <c:pt idx="2010">
                  <c:v>214.63599847272528</c:v>
                </c:pt>
                <c:pt idx="2011">
                  <c:v>225.77069220686528</c:v>
                </c:pt>
                <c:pt idx="2012">
                  <c:v>241.26916585332182</c:v>
                </c:pt>
                <c:pt idx="2013">
                  <c:v>231.36531191111189</c:v>
                </c:pt>
                <c:pt idx="2014">
                  <c:v>230.78396798998884</c:v>
                </c:pt>
                <c:pt idx="2015">
                  <c:v>246.7065051644191</c:v>
                </c:pt>
                <c:pt idx="2016">
                  <c:v>207.47108000518693</c:v>
                </c:pt>
                <c:pt idx="2017">
                  <c:v>201.26874897909676</c:v>
                </c:pt>
                <c:pt idx="2018">
                  <c:v>185.36838317226062</c:v>
                </c:pt>
                <c:pt idx="2019">
                  <c:v>10.023437688981005</c:v>
                </c:pt>
                <c:pt idx="2020">
                  <c:v>56.799374413231448</c:v>
                </c:pt>
                <c:pt idx="2021">
                  <c:v>25.364630942288144</c:v>
                </c:pt>
                <c:pt idx="2022">
                  <c:v>48.890002029220341</c:v>
                </c:pt>
                <c:pt idx="2023">
                  <c:v>40.705824195595326</c:v>
                </c:pt>
                <c:pt idx="2024">
                  <c:v>42.7296041816669</c:v>
                </c:pt>
                <c:pt idx="2025">
                  <c:v>65.312357165985162</c:v>
                </c:pt>
                <c:pt idx="2026">
                  <c:v>88.299352969016113</c:v>
                </c:pt>
                <c:pt idx="2027">
                  <c:v>87.003333660609528</c:v>
                </c:pt>
                <c:pt idx="2028">
                  <c:v>101.53877310373954</c:v>
                </c:pt>
                <c:pt idx="2029">
                  <c:v>112.33450624588357</c:v>
                </c:pt>
                <c:pt idx="2030">
                  <c:v>121.24374626936327</c:v>
                </c:pt>
                <c:pt idx="2031">
                  <c:v>128.7149282041116</c:v>
                </c:pt>
                <c:pt idx="2032">
                  <c:v>143.97395146890855</c:v>
                </c:pt>
                <c:pt idx="2033">
                  <c:v>151.20132538031231</c:v>
                </c:pt>
                <c:pt idx="2034">
                  <c:v>62.173212286620959</c:v>
                </c:pt>
                <c:pt idx="2035">
                  <c:v>59.611278471399523</c:v>
                </c:pt>
                <c:pt idx="2036">
                  <c:v>47.626268631537563</c:v>
                </c:pt>
                <c:pt idx="2037">
                  <c:v>60.171177430358391</c:v>
                </c:pt>
                <c:pt idx="2038">
                  <c:v>67.841774057011932</c:v>
                </c:pt>
                <c:pt idx="2039">
                  <c:v>63.009395063381454</c:v>
                </c:pt>
                <c:pt idx="2040">
                  <c:v>75.793955364080986</c:v>
                </c:pt>
                <c:pt idx="2041">
                  <c:v>78.793811031938404</c:v>
                </c:pt>
                <c:pt idx="2042">
                  <c:v>85.40186324492916</c:v>
                </c:pt>
                <c:pt idx="2043">
                  <c:v>-88.080960621645417</c:v>
                </c:pt>
                <c:pt idx="2044">
                  <c:v>-81.653163913283791</c:v>
                </c:pt>
                <c:pt idx="2045">
                  <c:v>-73.982567286630214</c:v>
                </c:pt>
                <c:pt idx="2046">
                  <c:v>-65.069170741684673</c:v>
                </c:pt>
                <c:pt idx="2047">
                  <c:v>-56.159930718204969</c:v>
                </c:pt>
                <c:pt idx="2048">
                  <c:v>-49.727977488377498</c:v>
                </c:pt>
                <c:pt idx="2049">
                  <c:v>-42.500603576973724</c:v>
                </c:pt>
                <c:pt idx="2050">
                  <c:v>-33.148140838244238</c:v>
                </c:pt>
                <c:pt idx="2051">
                  <c:v>-35.918374302364377</c:v>
                </c:pt>
                <c:pt idx="2052">
                  <c:v>-12.723279970653797</c:v>
                </c:pt>
                <c:pt idx="2053">
                  <c:v>-5.0526833440002203</c:v>
                </c:pt>
                <c:pt idx="2054">
                  <c:v>8.7641253105994981</c:v>
                </c:pt>
                <c:pt idx="2055">
                  <c:v>16.434721937253101</c:v>
                </c:pt>
                <c:pt idx="2056">
                  <c:v>42.142611437061781</c:v>
                </c:pt>
                <c:pt idx="2057">
                  <c:v>49.813208063715329</c:v>
                </c:pt>
                <c:pt idx="2058">
                  <c:v>57.244153188490237</c:v>
                </c:pt>
                <c:pt idx="2059">
                  <c:v>70.028713489189741</c:v>
                </c:pt>
                <c:pt idx="2060">
                  <c:v>77.699310115843346</c:v>
                </c:pt>
                <c:pt idx="2061">
                  <c:v>83.927692132299711</c:v>
                </c:pt>
                <c:pt idx="2062">
                  <c:v>91.598288758953316</c:v>
                </c:pt>
                <c:pt idx="2063">
                  <c:v>78.003066163852822</c:v>
                </c:pt>
                <c:pt idx="2064">
                  <c:v>87.663545742279283</c:v>
                </c:pt>
                <c:pt idx="2065">
                  <c:v>95.622131518906954</c:v>
                </c:pt>
                <c:pt idx="2066">
                  <c:v>80.616046166589328</c:v>
                </c:pt>
                <c:pt idx="2067">
                  <c:v>-93.937970346819142</c:v>
                </c:pt>
                <c:pt idx="2068">
                  <c:v>-86.267373720165565</c:v>
                </c:pt>
                <c:pt idx="2069">
                  <c:v>-63.485206043942128</c:v>
                </c:pt>
                <c:pt idx="2070">
                  <c:v>-58.528723883264639</c:v>
                </c:pt>
                <c:pt idx="2071">
                  <c:v>-50.858127256611063</c:v>
                </c:pt>
                <c:pt idx="2072">
                  <c:v>-47.858271588753631</c:v>
                </c:pt>
                <c:pt idx="2073">
                  <c:v>-40.18767496210004</c:v>
                </c:pt>
                <c:pt idx="2074">
                  <c:v>-38.302857877466778</c:v>
                </c:pt>
                <c:pt idx="2075">
                  <c:v>-3.2009922905044927</c:v>
                </c:pt>
                <c:pt idx="2076">
                  <c:v>61.234296818368065</c:v>
                </c:pt>
                <c:pt idx="2077">
                  <c:v>77.252187681668744</c:v>
                </c:pt>
                <c:pt idx="2078">
                  <c:v>94.412111339488646</c:v>
                </c:pt>
                <c:pt idx="2079">
                  <c:v>123.0211500407041</c:v>
                </c:pt>
                <c:pt idx="2080">
                  <c:v>145.26494243302639</c:v>
                </c:pt>
                <c:pt idx="2081">
                  <c:v>157.43082872784925</c:v>
                </c:pt>
                <c:pt idx="2082">
                  <c:v>162.38731088852668</c:v>
                </c:pt>
                <c:pt idx="2083">
                  <c:v>170.05790751518029</c:v>
                </c:pt>
                <c:pt idx="2084">
                  <c:v>174.0084174298897</c:v>
                </c:pt>
                <c:pt idx="2085">
                  <c:v>181.67901405654325</c:v>
                </c:pt>
                <c:pt idx="2086">
                  <c:v>183.40407026059236</c:v>
                </c:pt>
                <c:pt idx="2087">
                  <c:v>179.54190694152817</c:v>
                </c:pt>
                <c:pt idx="2088">
                  <c:v>188.25173227310265</c:v>
                </c:pt>
                <c:pt idx="2089">
                  <c:v>182.59193305237946</c:v>
                </c:pt>
                <c:pt idx="2090">
                  <c:v>180.79651835660874</c:v>
                </c:pt>
                <c:pt idx="2091">
                  <c:v>-1.3237440788738297</c:v>
                </c:pt>
                <c:pt idx="2092">
                  <c:v>-9.8215394778687308</c:v>
                </c:pt>
                <c:pt idx="2093">
                  <c:v>-30.597066269627597</c:v>
                </c:pt>
                <c:pt idx="2094">
                  <c:v>-11.774435687007923</c:v>
                </c:pt>
                <c:pt idx="2095">
                  <c:v>-4.1038390603543471</c:v>
                </c:pt>
                <c:pt idx="2096">
                  <c:v>-9.7745740333449049</c:v>
                </c:pt>
                <c:pt idx="2097">
                  <c:v>17.383566220898935</c:v>
                </c:pt>
                <c:pt idx="2098">
                  <c:v>21.622065285582472</c:v>
                </c:pt>
                <c:pt idx="2099">
                  <c:v>46.459398140295583</c:v>
                </c:pt>
                <c:pt idx="2100">
                  <c:v>68.815935372426964</c:v>
                </c:pt>
                <c:pt idx="2101">
                  <c:v>98.367592176256409</c:v>
                </c:pt>
                <c:pt idx="2102">
                  <c:v>143.11196756438667</c:v>
                </c:pt>
                <c:pt idx="2103">
                  <c:v>54.799585651196132</c:v>
                </c:pt>
                <c:pt idx="2104">
                  <c:v>70.897372996034107</c:v>
                </c:pt>
                <c:pt idx="2105">
                  <c:v>81.0531613585907</c:v>
                </c:pt>
                <c:pt idx="2106">
                  <c:v>92.76819689460666</c:v>
                </c:pt>
                <c:pt idx="2107">
                  <c:v>156.88737107051813</c:v>
                </c:pt>
                <c:pt idx="2108">
                  <c:v>181.65138555427643</c:v>
                </c:pt>
                <c:pt idx="2109">
                  <c:v>182.49697393398878</c:v>
                </c:pt>
                <c:pt idx="2110">
                  <c:v>183.28211052323434</c:v>
                </c:pt>
                <c:pt idx="2111">
                  <c:v>182.76827452207345</c:v>
                </c:pt>
                <c:pt idx="2112">
                  <c:v>168.23431344713123</c:v>
                </c:pt>
                <c:pt idx="2113">
                  <c:v>177.7670316904898</c:v>
                </c:pt>
                <c:pt idx="2114">
                  <c:v>183.39940771727515</c:v>
                </c:pt>
                <c:pt idx="2115">
                  <c:v>-19.61083866890435</c:v>
                </c:pt>
                <c:pt idx="2116">
                  <c:v>-0.66828177523574972</c:v>
                </c:pt>
                <c:pt idx="2117">
                  <c:v>-23.330301685658959</c:v>
                </c:pt>
                <c:pt idx="2118">
                  <c:v>13.850018566287275</c:v>
                </c:pt>
                <c:pt idx="2119">
                  <c:v>-1.2194181845267482</c:v>
                </c:pt>
                <c:pt idx="2120">
                  <c:v>14.877961059630271</c:v>
                </c:pt>
                <c:pt idx="2121">
                  <c:v>21.305757767991878</c:v>
                </c:pt>
                <c:pt idx="2122">
                  <c:v>56.264579710524579</c:v>
                </c:pt>
                <c:pt idx="2123">
                  <c:v>70.081388365124297</c:v>
                </c:pt>
                <c:pt idx="2124">
                  <c:v>103.31309619114352</c:v>
                </c:pt>
                <c:pt idx="2125">
                  <c:v>146.07582589195809</c:v>
                </c:pt>
                <c:pt idx="2126">
                  <c:v>155.9687755010234</c:v>
                </c:pt>
                <c:pt idx="2127">
                  <c:v>175.93469579159867</c:v>
                </c:pt>
                <c:pt idx="2128">
                  <c:v>194.13384815433943</c:v>
                </c:pt>
                <c:pt idx="2129">
                  <c:v>204.0267977634048</c:v>
                </c:pt>
                <c:pt idx="2130">
                  <c:v>198.71939488436948</c:v>
                </c:pt>
                <c:pt idx="2131">
                  <c:v>218.41733676985996</c:v>
                </c:pt>
                <c:pt idx="2132">
                  <c:v>229.55203050399996</c:v>
                </c:pt>
                <c:pt idx="2133">
                  <c:v>225.69487837939988</c:v>
                </c:pt>
                <c:pt idx="2134">
                  <c:v>205.47446721455947</c:v>
                </c:pt>
                <c:pt idx="2135">
                  <c:v>216.90130662013945</c:v>
                </c:pt>
                <c:pt idx="2136">
                  <c:v>222.0584603861586</c:v>
                </c:pt>
                <c:pt idx="2137">
                  <c:v>225.09644713779761</c:v>
                </c:pt>
                <c:pt idx="2138">
                  <c:v>218.27479441329442</c:v>
                </c:pt>
                <c:pt idx="2139">
                  <c:v>53.250859841610172</c:v>
                </c:pt>
                <c:pt idx="2140">
                  <c:v>54.612583951704025</c:v>
                </c:pt>
                <c:pt idx="2141">
                  <c:v>33.014164248160974</c:v>
                </c:pt>
                <c:pt idx="2142">
                  <c:v>41.927560793106522</c:v>
                </c:pt>
                <c:pt idx="2143">
                  <c:v>40.308245080499042</c:v>
                </c:pt>
                <c:pt idx="2144">
                  <c:v>69.060324681286303</c:v>
                </c:pt>
                <c:pt idx="2145">
                  <c:v>90.984776070654462</c:v>
                </c:pt>
                <c:pt idx="2146">
                  <c:v>107.01484577021057</c:v>
                </c:pt>
                <c:pt idx="2147">
                  <c:v>119.64938482031758</c:v>
                </c:pt>
                <c:pt idx="2148">
                  <c:v>149.16226284782908</c:v>
                </c:pt>
                <c:pt idx="2149">
                  <c:v>177.69510704745016</c:v>
                </c:pt>
                <c:pt idx="2150">
                  <c:v>229.3534732412715</c:v>
                </c:pt>
                <c:pt idx="2151">
                  <c:v>251.17821330008417</c:v>
                </c:pt>
                <c:pt idx="2152">
                  <c:v>263.90027413042776</c:v>
                </c:pt>
                <c:pt idx="2153">
                  <c:v>297.04221137610227</c:v>
                </c:pt>
                <c:pt idx="2154">
                  <c:v>323.66071943300858</c:v>
                </c:pt>
                <c:pt idx="2155">
                  <c:v>328.53053174158993</c:v>
                </c:pt>
                <c:pt idx="2156">
                  <c:v>336.37637267840853</c:v>
                </c:pt>
                <c:pt idx="2157">
                  <c:v>330.5683174985727</c:v>
                </c:pt>
                <c:pt idx="2158">
                  <c:v>336.88752588859109</c:v>
                </c:pt>
                <c:pt idx="2159">
                  <c:v>344.84611166521881</c:v>
                </c:pt>
                <c:pt idx="2160">
                  <c:v>336.28621903630614</c:v>
                </c:pt>
                <c:pt idx="2161">
                  <c:v>331.12206092191951</c:v>
                </c:pt>
                <c:pt idx="2162">
                  <c:v>300.39659048794812</c:v>
                </c:pt>
                <c:pt idx="2163">
                  <c:v>116.81189712259578</c:v>
                </c:pt>
                <c:pt idx="2164">
                  <c:v>116.77190924656895</c:v>
                </c:pt>
                <c:pt idx="2165">
                  <c:v>61.478334159215279</c:v>
                </c:pt>
                <c:pt idx="2166">
                  <c:v>69.148930785868885</c:v>
                </c:pt>
                <c:pt idx="2167">
                  <c:v>40.266612816954805</c:v>
                </c:pt>
                <c:pt idx="2168">
                  <c:v>17.79182601732365</c:v>
                </c:pt>
                <c:pt idx="2169">
                  <c:v>47.135384292473418</c:v>
                </c:pt>
                <c:pt idx="2170">
                  <c:v>54.805980919126966</c:v>
                </c:pt>
                <c:pt idx="2171">
                  <c:v>46.083136552588371</c:v>
                </c:pt>
                <c:pt idx="2172">
                  <c:v>30.816502833908839</c:v>
                </c:pt>
                <c:pt idx="2173">
                  <c:v>40.931788572388882</c:v>
                </c:pt>
                <c:pt idx="2174">
                  <c:v>46.000160899877258</c:v>
                </c:pt>
                <c:pt idx="2175">
                  <c:v>79.523547463014324</c:v>
                </c:pt>
                <c:pt idx="2176">
                  <c:v>112.91521728983682</c:v>
                </c:pt>
                <c:pt idx="2177">
                  <c:v>132.05698775519159</c:v>
                </c:pt>
                <c:pt idx="2178">
                  <c:v>188.04132386482047</c:v>
                </c:pt>
                <c:pt idx="2179">
                  <c:v>188.74281555174375</c:v>
                </c:pt>
                <c:pt idx="2180">
                  <c:v>222.45883757598452</c:v>
                </c:pt>
                <c:pt idx="2181">
                  <c:v>219.07585466379101</c:v>
                </c:pt>
                <c:pt idx="2182">
                  <c:v>197.04494413218868</c:v>
                </c:pt>
                <c:pt idx="2183">
                  <c:v>193.06701102354151</c:v>
                </c:pt>
                <c:pt idx="2184">
                  <c:v>203.59872116184746</c:v>
                </c:pt>
                <c:pt idx="2185">
                  <c:v>197.97500222963197</c:v>
                </c:pt>
                <c:pt idx="2186">
                  <c:v>199.94260954358919</c:v>
                </c:pt>
                <c:pt idx="2187">
                  <c:v>25.017571066817446</c:v>
                </c:pt>
                <c:pt idx="2188">
                  <c:v>-1.6081424586754078</c:v>
                </c:pt>
                <c:pt idx="2189">
                  <c:v>-22.383669250434302</c:v>
                </c:pt>
                <c:pt idx="2190">
                  <c:v>13.733050794631746</c:v>
                </c:pt>
                <c:pt idx="2191">
                  <c:v>2.8667580405469639</c:v>
                </c:pt>
                <c:pt idx="2192">
                  <c:v>2.9334649614812403</c:v>
                </c:pt>
                <c:pt idx="2193">
                  <c:v>10.604061588134845</c:v>
                </c:pt>
                <c:pt idx="2194">
                  <c:v>33.26755986674582</c:v>
                </c:pt>
                <c:pt idx="2195">
                  <c:v>65.582076885327737</c:v>
                </c:pt>
                <c:pt idx="2196">
                  <c:v>114.40966995913837</c:v>
                </c:pt>
                <c:pt idx="2197">
                  <c:v>166.30255111862982</c:v>
                </c:pt>
                <c:pt idx="2198">
                  <c:v>177.07496855203181</c:v>
                </c:pt>
                <c:pt idx="2199">
                  <c:v>178.32064322899112</c:v>
                </c:pt>
                <c:pt idx="2200">
                  <c:v>206.94622115300479</c:v>
                </c:pt>
                <c:pt idx="2201">
                  <c:v>229.6340909335751</c:v>
                </c:pt>
                <c:pt idx="2202">
                  <c:v>242.65527778637937</c:v>
                </c:pt>
                <c:pt idx="2203">
                  <c:v>267.0803316781417</c:v>
                </c:pt>
                <c:pt idx="2204">
                  <c:v>262.95935766992267</c:v>
                </c:pt>
                <c:pt idx="2205">
                  <c:v>272.85125148577072</c:v>
                </c:pt>
                <c:pt idx="2206">
                  <c:v>268.96972785921133</c:v>
                </c:pt>
                <c:pt idx="2207">
                  <c:v>223.71197238432873</c:v>
                </c:pt>
                <c:pt idx="2208">
                  <c:v>253.6824804014486</c:v>
                </c:pt>
                <c:pt idx="2209">
                  <c:v>261.35307702810223</c:v>
                </c:pt>
                <c:pt idx="2210">
                  <c:v>269.64299535316889</c:v>
                </c:pt>
                <c:pt idx="2211">
                  <c:v>94.478305374518357</c:v>
                </c:pt>
                <c:pt idx="2212">
                  <c:v>73.861483670126333</c:v>
                </c:pt>
                <c:pt idx="2213">
                  <c:v>62.076944315386939</c:v>
                </c:pt>
                <c:pt idx="2214">
                  <c:v>31.690052594978141</c:v>
                </c:pt>
                <c:pt idx="2215">
                  <c:v>14.435197823258223</c:v>
                </c:pt>
                <c:pt idx="2216">
                  <c:v>19.827922348164826</c:v>
                </c:pt>
                <c:pt idx="2217">
                  <c:v>13.720945010945153</c:v>
                </c:pt>
                <c:pt idx="2218">
                  <c:v>32.776246744422835</c:v>
                </c:pt>
                <c:pt idx="2219">
                  <c:v>50.224567652897804</c:v>
                </c:pt>
                <c:pt idx="2220">
                  <c:v>89.055402163939959</c:v>
                </c:pt>
                <c:pt idx="2221">
                  <c:v>98.589176200515908</c:v>
                </c:pt>
                <c:pt idx="2222">
                  <c:v>135.88902052307279</c:v>
                </c:pt>
                <c:pt idx="2223">
                  <c:v>143.55961714972639</c:v>
                </c:pt>
                <c:pt idx="2224">
                  <c:v>184.12501892286764</c:v>
                </c:pt>
                <c:pt idx="2225">
                  <c:v>215.32759808647387</c:v>
                </c:pt>
                <c:pt idx="2226">
                  <c:v>257.84672088416295</c:v>
                </c:pt>
                <c:pt idx="2227">
                  <c:v>267.11929300159795</c:v>
                </c:pt>
                <c:pt idx="2228">
                  <c:v>218.37576740507996</c:v>
                </c:pt>
                <c:pt idx="2229">
                  <c:v>208.66737275352853</c:v>
                </c:pt>
                <c:pt idx="2230">
                  <c:v>205.16572044372265</c:v>
                </c:pt>
                <c:pt idx="2231">
                  <c:v>196.22490070483914</c:v>
                </c:pt>
                <c:pt idx="2232">
                  <c:v>195.51705236208483</c:v>
                </c:pt>
                <c:pt idx="2233">
                  <c:v>171.43613355020631</c:v>
                </c:pt>
                <c:pt idx="2234">
                  <c:v>179.91328773092275</c:v>
                </c:pt>
                <c:pt idx="2235">
                  <c:v>-11.451148871213954</c:v>
                </c:pt>
                <c:pt idx="2236">
                  <c:v>-12.611778800995671</c:v>
                </c:pt>
                <c:pt idx="2237">
                  <c:v>-7.1304798180201638</c:v>
                </c:pt>
                <c:pt idx="2238">
                  <c:v>0.54011680863341294</c:v>
                </c:pt>
                <c:pt idx="2239">
                  <c:v>-9.4184569963831901</c:v>
                </c:pt>
                <c:pt idx="2240">
                  <c:v>-6.3319314764296433</c:v>
                </c:pt>
                <c:pt idx="2241">
                  <c:v>5.4233408695598371</c:v>
                </c:pt>
                <c:pt idx="2242">
                  <c:v>9.4221884323646776</c:v>
                </c:pt>
                <c:pt idx="2243">
                  <c:v>17.092785059018254</c:v>
                </c:pt>
                <c:pt idx="2244">
                  <c:v>56.341420850376323</c:v>
                </c:pt>
                <c:pt idx="2245">
                  <c:v>74.101507019333155</c:v>
                </c:pt>
                <c:pt idx="2246">
                  <c:v>124.75158826053263</c:v>
                </c:pt>
                <c:pt idx="2247">
                  <c:v>109.13070852511042</c:v>
                </c:pt>
                <c:pt idx="2248">
                  <c:v>83.771965299649708</c:v>
                </c:pt>
                <c:pt idx="2249">
                  <c:v>62.07713611401882</c:v>
                </c:pt>
                <c:pt idx="2250">
                  <c:v>69.747732740672419</c:v>
                </c:pt>
                <c:pt idx="2251">
                  <c:v>65.091006157887946</c:v>
                </c:pt>
                <c:pt idx="2252">
                  <c:v>69.329505222571484</c:v>
                </c:pt>
                <c:pt idx="2253">
                  <c:v>77.000101849225089</c:v>
                </c:pt>
                <c:pt idx="2254">
                  <c:v>82.868051379755599</c:v>
                </c:pt>
                <c:pt idx="2255">
                  <c:v>90.250658856435052</c:v>
                </c:pt>
                <c:pt idx="2256">
                  <c:v>98.360321676872516</c:v>
                </c:pt>
                <c:pt idx="2257">
                  <c:v>104.34905219145017</c:v>
                </c:pt>
                <c:pt idx="2258">
                  <c:v>112.46287153335361</c:v>
                </c:pt>
                <c:pt idx="2259">
                  <c:v>-54.130641281578868</c:v>
                </c:pt>
                <c:pt idx="2260">
                  <c:v>-46.663615868296368</c:v>
                </c:pt>
                <c:pt idx="2261">
                  <c:v>-33.705780413988414</c:v>
                </c:pt>
                <c:pt idx="2262">
                  <c:v>-59.076314064714744</c:v>
                </c:pt>
                <c:pt idx="2263">
                  <c:v>-54.949705166842101</c:v>
                </c:pt>
                <c:pt idx="2264">
                  <c:v>-27.668738993519931</c:v>
                </c:pt>
                <c:pt idx="2265">
                  <c:v>-21.240942285158297</c:v>
                </c:pt>
                <c:pt idx="2266">
                  <c:v>-11.288317035291882</c:v>
                </c:pt>
                <c:pt idx="2267">
                  <c:v>-2.0547248143939649</c:v>
                </c:pt>
                <c:pt idx="2268">
                  <c:v>27.197152414195649</c:v>
                </c:pt>
                <c:pt idx="2269">
                  <c:v>32.562404708894398</c:v>
                </c:pt>
                <c:pt idx="2270">
                  <c:v>55.169529195171947</c:v>
                </c:pt>
                <c:pt idx="2271">
                  <c:v>64.901662130435795</c:v>
                </c:pt>
                <c:pt idx="2272">
                  <c:v>74.054710177260034</c:v>
                </c:pt>
                <c:pt idx="2273">
                  <c:v>80.242855383742949</c:v>
                </c:pt>
                <c:pt idx="2274">
                  <c:v>77.504822585358227</c:v>
                </c:pt>
                <c:pt idx="2275">
                  <c:v>100.1683208639692</c:v>
                </c:pt>
                <c:pt idx="2276">
                  <c:v>111.56316072403285</c:v>
                </c:pt>
                <c:pt idx="2277">
                  <c:v>119.85307904909951</c:v>
                </c:pt>
                <c:pt idx="2278">
                  <c:v>128.76231907257917</c:v>
                </c:pt>
                <c:pt idx="2279">
                  <c:v>127.76648157985061</c:v>
                </c:pt>
                <c:pt idx="2280">
                  <c:v>110.15487007990009</c:v>
                </c:pt>
                <c:pt idx="2281">
                  <c:v>117.82546670655364</c:v>
                </c:pt>
                <c:pt idx="2282">
                  <c:v>147.67750644628023</c:v>
                </c:pt>
                <c:pt idx="2283">
                  <c:v>-40.016340763521839</c:v>
                </c:pt>
                <c:pt idx="2284">
                  <c:v>-30.487779041629103</c:v>
                </c:pt>
                <c:pt idx="2285">
                  <c:v>-24.675147510214689</c:v>
                </c:pt>
                <c:pt idx="2286">
                  <c:v>-15.14658578832192</c:v>
                </c:pt>
                <c:pt idx="2287">
                  <c:v>-29.233368746767631</c:v>
                </c:pt>
                <c:pt idx="2288">
                  <c:v>-22.182093818527139</c:v>
                </c:pt>
                <c:pt idx="2289">
                  <c:v>-14.511497191873534</c:v>
                </c:pt>
                <c:pt idx="2290">
                  <c:v>-20.713828217963712</c:v>
                </c:pt>
                <c:pt idx="2291">
                  <c:v>7.4755045969630167</c:v>
                </c:pt>
                <c:pt idx="2292">
                  <c:v>17.004066318855784</c:v>
                </c:pt>
                <c:pt idx="2293">
                  <c:v>38.072365592629183</c:v>
                </c:pt>
                <c:pt idx="2294">
                  <c:v>51.325170547931968</c:v>
                </c:pt>
                <c:pt idx="2295">
                  <c:v>62.097587981334009</c:v>
                </c:pt>
                <c:pt idx="2296">
                  <c:v>94.043370555649005</c:v>
                </c:pt>
                <c:pt idx="2297">
                  <c:v>135.44317290690358</c:v>
                </c:pt>
                <c:pt idx="2298">
                  <c:v>134.44733541417497</c:v>
                </c:pt>
                <c:pt idx="2299">
                  <c:v>151.2206085244398</c:v>
                </c:pt>
                <c:pt idx="2300">
                  <c:v>160.12984854791952</c:v>
                </c:pt>
                <c:pt idx="2301">
                  <c:v>156.21632537584381</c:v>
                </c:pt>
                <c:pt idx="2302">
                  <c:v>163.88692200249736</c:v>
                </c:pt>
                <c:pt idx="2303">
                  <c:v>148.97619033905019</c:v>
                </c:pt>
                <c:pt idx="2304">
                  <c:v>142.15348182132962</c:v>
                </c:pt>
                <c:pt idx="2305">
                  <c:v>140.41444091789236</c:v>
                </c:pt>
                <c:pt idx="2306">
                  <c:v>169.40335093586125</c:v>
                </c:pt>
                <c:pt idx="2307">
                  <c:v>2.6655479617270128</c:v>
                </c:pt>
                <c:pt idx="2308">
                  <c:v>-8.5240411965586134</c:v>
                </c:pt>
                <c:pt idx="2309">
                  <c:v>-0.85344456990503659</c:v>
                </c:pt>
                <c:pt idx="2310">
                  <c:v>10.763505449992069</c:v>
                </c:pt>
                <c:pt idx="2311">
                  <c:v>18.434102076645644</c:v>
                </c:pt>
                <c:pt idx="2312">
                  <c:v>12.024320214412191</c:v>
                </c:pt>
                <c:pt idx="2313">
                  <c:v>53.667729468792224</c:v>
                </c:pt>
                <c:pt idx="2314">
                  <c:v>68.926752733589126</c:v>
                </c:pt>
                <c:pt idx="2315">
                  <c:v>96.697234335225431</c:v>
                </c:pt>
                <c:pt idx="2316">
                  <c:v>104.98715266029203</c:v>
                </c:pt>
                <c:pt idx="2317">
                  <c:v>149.73152804842226</c:v>
                </c:pt>
                <c:pt idx="2318">
                  <c:v>158.64492459336785</c:v>
                </c:pt>
                <c:pt idx="2319">
                  <c:v>184.63297407937452</c:v>
                </c:pt>
                <c:pt idx="2320">
                  <c:v>239.93113137854942</c:v>
                </c:pt>
                <c:pt idx="2321">
                  <c:v>271.31291025356751</c:v>
                </c:pt>
                <c:pt idx="2322">
                  <c:v>278.98350688022106</c:v>
                </c:pt>
                <c:pt idx="2323">
                  <c:v>286.65410350687466</c:v>
                </c:pt>
                <c:pt idx="2324">
                  <c:v>281.23395578803024</c:v>
                </c:pt>
                <c:pt idx="2325">
                  <c:v>291.38599572980195</c:v>
                </c:pt>
                <c:pt idx="2326">
                  <c:v>280.07562558746912</c:v>
                </c:pt>
                <c:pt idx="2327">
                  <c:v>263.5432784821939</c:v>
                </c:pt>
                <c:pt idx="2328">
                  <c:v>289.26189675380817</c:v>
                </c:pt>
                <c:pt idx="2329">
                  <c:v>239.55505456555437</c:v>
                </c:pt>
                <c:pt idx="2330">
                  <c:v>113.37979956062574</c:v>
                </c:pt>
                <c:pt idx="2331">
                  <c:v>120.43107448886627</c:v>
                </c:pt>
                <c:pt idx="2332">
                  <c:v>122.45110019391022</c:v>
                </c:pt>
                <c:pt idx="2333">
                  <c:v>104.96316928603628</c:v>
                </c:pt>
                <c:pt idx="2334">
                  <c:v>91.672008129385986</c:v>
                </c:pt>
                <c:pt idx="2335">
                  <c:v>86.331549911617003</c:v>
                </c:pt>
                <c:pt idx="2336">
                  <c:v>100.2078330867987</c:v>
                </c:pt>
                <c:pt idx="2337">
                  <c:v>105.39698639833419</c:v>
                </c:pt>
                <c:pt idx="2338">
                  <c:v>61.525923298928575</c:v>
                </c:pt>
                <c:pt idx="2339">
                  <c:v>56.537864167705251</c:v>
                </c:pt>
                <c:pt idx="2340">
                  <c:v>95.080508408554124</c:v>
                </c:pt>
                <c:pt idx="2341">
                  <c:v>122.15007420472905</c:v>
                </c:pt>
                <c:pt idx="2342">
                  <c:v>166.68679763649703</c:v>
                </c:pt>
                <c:pt idx="2343">
                  <c:v>150.46991191140373</c:v>
                </c:pt>
                <c:pt idx="2344">
                  <c:v>123.61278414848931</c:v>
                </c:pt>
                <c:pt idx="2345">
                  <c:v>146.034720459006</c:v>
                </c:pt>
                <c:pt idx="2346">
                  <c:v>148.12310875701033</c:v>
                </c:pt>
                <c:pt idx="2347">
                  <c:v>135.34594863744417</c:v>
                </c:pt>
                <c:pt idx="2348">
                  <c:v>143.01654526409777</c:v>
                </c:pt>
                <c:pt idx="2349">
                  <c:v>141.5844654071401</c:v>
                </c:pt>
                <c:pt idx="2350">
                  <c:v>149.25506203379371</c:v>
                </c:pt>
                <c:pt idx="2351">
                  <c:v>153.2014154270372</c:v>
                </c:pt>
                <c:pt idx="2352">
                  <c:v>136.34974768081273</c:v>
                </c:pt>
                <c:pt idx="2353">
                  <c:v>142.15822269076131</c:v>
                </c:pt>
                <c:pt idx="2354">
                  <c:v>-42.416104817980049</c:v>
                </c:pt>
                <c:pt idx="2355">
                  <c:v>-34.7455081913265</c:v>
                </c:pt>
                <c:pt idx="2356">
                  <c:v>-30.507009126642934</c:v>
                </c:pt>
                <c:pt idx="2357">
                  <c:v>-9.7025317364884263</c:v>
                </c:pt>
                <c:pt idx="2358">
                  <c:v>-2.0319351098348495</c:v>
                </c:pt>
                <c:pt idx="2359">
                  <c:v>-2.5732433412035416</c:v>
                </c:pt>
                <c:pt idx="2360">
                  <c:v>3.8587098886239257</c:v>
                </c:pt>
                <c:pt idx="2361">
                  <c:v>-12.510101693034622</c:v>
                </c:pt>
                <c:pt idx="2362">
                  <c:v>17.957103223639109</c:v>
                </c:pt>
                <c:pt idx="2363">
                  <c:v>30.302597330554697</c:v>
                </c:pt>
                <c:pt idx="2364">
                  <c:v>55.710305014685332</c:v>
                </c:pt>
                <c:pt idx="2365">
                  <c:v>78.373803293296362</c:v>
                </c:pt>
                <c:pt idx="2366">
                  <c:v>85.093745673097985</c:v>
                </c:pt>
                <c:pt idx="2367">
                  <c:v>108.73121390730287</c:v>
                </c:pt>
                <c:pt idx="2368">
                  <c:v>113.77627052604932</c:v>
                </c:pt>
                <c:pt idx="2369">
                  <c:v>137.70588443169427</c:v>
                </c:pt>
                <c:pt idx="2370">
                  <c:v>163.80148027227523</c:v>
                </c:pt>
                <c:pt idx="2371">
                  <c:v>172.09139859734188</c:v>
                </c:pt>
                <c:pt idx="2372">
                  <c:v>188.31180488079639</c:v>
                </c:pt>
                <c:pt idx="2373">
                  <c:v>190.39603665733492</c:v>
                </c:pt>
                <c:pt idx="2374">
                  <c:v>198.06663328398841</c:v>
                </c:pt>
                <c:pt idx="2375">
                  <c:v>187.00092583799844</c:v>
                </c:pt>
                <c:pt idx="2376">
                  <c:v>195.91016586147816</c:v>
                </c:pt>
                <c:pt idx="2377">
                  <c:v>188.08826432859112</c:v>
                </c:pt>
                <c:pt idx="2378">
                  <c:v>-1.4733213123457514</c:v>
                </c:pt>
                <c:pt idx="2379">
                  <c:v>9.9215185477178718</c:v>
                </c:pt>
                <c:pt idx="2380">
                  <c:v>1.719544577858267</c:v>
                </c:pt>
                <c:pt idx="2381">
                  <c:v>-5.6260761561875423</c:v>
                </c:pt>
                <c:pt idx="2382">
                  <c:v>13.436205928310812</c:v>
                </c:pt>
                <c:pt idx="2383">
                  <c:v>21.310373768335491</c:v>
                </c:pt>
                <c:pt idx="2384">
                  <c:v>29.600292093402125</c:v>
                </c:pt>
                <c:pt idx="2385">
                  <c:v>66.457114820928354</c:v>
                </c:pt>
                <c:pt idx="2386">
                  <c:v>106.99814509211029</c:v>
                </c:pt>
                <c:pt idx="2387">
                  <c:v>137.48952039052423</c:v>
                </c:pt>
                <c:pt idx="2388">
                  <c:v>157.83221126960441</c:v>
                </c:pt>
                <c:pt idx="2389">
                  <c:v>181.26222866766605</c:v>
                </c:pt>
                <c:pt idx="2390">
                  <c:v>198.74254912165745</c:v>
                </c:pt>
                <c:pt idx="2391">
                  <c:v>225.13029063367853</c:v>
                </c:pt>
                <c:pt idx="2392">
                  <c:v>231.1823725467525</c:v>
                </c:pt>
                <c:pt idx="2393">
                  <c:v>271.10032683849369</c:v>
                </c:pt>
                <c:pt idx="2394">
                  <c:v>285.77880718119553</c:v>
                </c:pt>
                <c:pt idx="2395">
                  <c:v>285.14214526095634</c:v>
                </c:pt>
                <c:pt idx="2396">
                  <c:v>268.0497498576309</c:v>
                </c:pt>
                <c:pt idx="2397">
                  <c:v>266.67298525493152</c:v>
                </c:pt>
                <c:pt idx="2398">
                  <c:v>234.53817753614021</c:v>
                </c:pt>
                <c:pt idx="2399">
                  <c:v>205.75451821994929</c:v>
                </c:pt>
                <c:pt idx="2400">
                  <c:v>233.14822923308057</c:v>
                </c:pt>
                <c:pt idx="2401">
                  <c:v>227.78445530656967</c:v>
                </c:pt>
                <c:pt idx="2402">
                  <c:v>2.1386384388115971</c:v>
                </c:pt>
                <c:pt idx="2403">
                  <c:v>19.718469103139341</c:v>
                </c:pt>
                <c:pt idx="2404">
                  <c:v>-10.547440513003181</c:v>
                </c:pt>
                <c:pt idx="2405">
                  <c:v>-2.8768438863496044</c:v>
                </c:pt>
                <c:pt idx="2406">
                  <c:v>-8.4800681945201895</c:v>
                </c:pt>
                <c:pt idx="2407">
                  <c:v>-6.8359584049829554</c:v>
                </c:pt>
                <c:pt idx="2408">
                  <c:v>0.21531652325759554</c:v>
                </c:pt>
                <c:pt idx="2409">
                  <c:v>44.539784904880023</c:v>
                </c:pt>
                <c:pt idx="2410">
                  <c:v>85.81986206530479</c:v>
                </c:pt>
                <c:pt idx="2411">
                  <c:v>118.29413996447084</c:v>
                </c:pt>
                <c:pt idx="2412">
                  <c:v>125.96473659112442</c:v>
                </c:pt>
                <c:pt idx="2413">
                  <c:v>138.74231654080327</c:v>
                </c:pt>
                <c:pt idx="2414">
                  <c:v>150.13715640086693</c:v>
                </c:pt>
                <c:pt idx="2415">
                  <c:v>167.61747685485827</c:v>
                </c:pt>
                <c:pt idx="2416">
                  <c:v>175.28807348151182</c:v>
                </c:pt>
                <c:pt idx="2417">
                  <c:v>191.02647827339851</c:v>
                </c:pt>
                <c:pt idx="2418">
                  <c:v>189.50251624966157</c:v>
                </c:pt>
                <c:pt idx="2419">
                  <c:v>168.43984912068402</c:v>
                </c:pt>
                <c:pt idx="2420">
                  <c:v>157.99240757988974</c:v>
                </c:pt>
                <c:pt idx="2421">
                  <c:v>139.08598275585658</c:v>
                </c:pt>
                <c:pt idx="2422">
                  <c:v>137.74121769867358</c:v>
                </c:pt>
                <c:pt idx="2423">
                  <c:v>144.16901440703521</c:v>
                </c:pt>
                <c:pt idx="2424">
                  <c:v>138.56579009886462</c:v>
                </c:pt>
                <c:pt idx="2425">
                  <c:v>128.00209800471671</c:v>
                </c:pt>
                <c:pt idx="2426">
                  <c:v>-23.421254155997154</c:v>
                </c:pt>
                <c:pt idx="2427">
                  <c:v>-28.70428278821538</c:v>
                </c:pt>
                <c:pt idx="2428">
                  <c:v>-23.695384981308997</c:v>
                </c:pt>
                <c:pt idx="2429">
                  <c:v>-14.78198843636342</c:v>
                </c:pt>
                <c:pt idx="2430">
                  <c:v>-4.6299484945917957</c:v>
                </c:pt>
                <c:pt idx="2431">
                  <c:v>17.670418810283024</c:v>
                </c:pt>
                <c:pt idx="2432">
                  <c:v>38.78725685237103</c:v>
                </c:pt>
                <c:pt idx="2433">
                  <c:v>53.61003775293883</c:v>
                </c:pt>
                <c:pt idx="2434">
                  <c:v>45.45785946483015</c:v>
                </c:pt>
                <c:pt idx="2435">
                  <c:v>24.883004278412962</c:v>
                </c:pt>
                <c:pt idx="2436">
                  <c:v>53.2525925979688</c:v>
                </c:pt>
                <c:pt idx="2437">
                  <c:v>63.40463253974049</c:v>
                </c:pt>
                <c:pt idx="2438">
                  <c:v>102.17126683953077</c:v>
                </c:pt>
                <c:pt idx="2439">
                  <c:v>92.037241743887307</c:v>
                </c:pt>
                <c:pt idx="2440">
                  <c:v>139.28723082887578</c:v>
                </c:pt>
                <c:pt idx="2441">
                  <c:v>146.95782745552938</c:v>
                </c:pt>
                <c:pt idx="2442">
                  <c:v>134.64932009124746</c:v>
                </c:pt>
                <c:pt idx="2443">
                  <c:v>147.28280334813721</c:v>
                </c:pt>
                <c:pt idx="2444">
                  <c:v>138.43076504778455</c:v>
                </c:pt>
                <c:pt idx="2445">
                  <c:v>152.44698839428952</c:v>
                </c:pt>
                <c:pt idx="2446">
                  <c:v>128.2405339405887</c:v>
                </c:pt>
                <c:pt idx="2447">
                  <c:v>130.036776567153</c:v>
                </c:pt>
                <c:pt idx="2448">
                  <c:v>117.27721146360238</c:v>
                </c:pt>
                <c:pt idx="2449">
                  <c:v>190.85726042572955</c:v>
                </c:pt>
                <c:pt idx="2450">
                  <c:v>3.163413215927477</c:v>
                </c:pt>
                <c:pt idx="2451">
                  <c:v>26.496148841756018</c:v>
                </c:pt>
                <c:pt idx="2452">
                  <c:v>37.749511973508504</c:v>
                </c:pt>
                <c:pt idx="2453">
                  <c:v>35.011278054904686</c:v>
                </c:pt>
                <c:pt idx="2454">
                  <c:v>7.8901245432944105</c:v>
                </c:pt>
                <c:pt idx="2455">
                  <c:v>24.430726502701233</c:v>
                </c:pt>
                <c:pt idx="2456">
                  <c:v>46.733792295386436</c:v>
                </c:pt>
                <c:pt idx="2457">
                  <c:v>85.91036662922609</c:v>
                </c:pt>
                <c:pt idx="2458">
                  <c:v>118.44346549619506</c:v>
                </c:pt>
                <c:pt idx="2459">
                  <c:v>132.82302093665527</c:v>
                </c:pt>
                <c:pt idx="2460">
                  <c:v>150.42044661699848</c:v>
                </c:pt>
                <c:pt idx="2461">
                  <c:v>172.98443468527313</c:v>
                </c:pt>
                <c:pt idx="2462">
                  <c:v>185.36192833770508</c:v>
                </c:pt>
                <c:pt idx="2463">
                  <c:v>211.15056313180651</c:v>
                </c:pt>
                <c:pt idx="2464">
                  <c:v>223.9281430814853</c:v>
                </c:pt>
                <c:pt idx="2465">
                  <c:v>246.25162497488304</c:v>
                </c:pt>
                <c:pt idx="2466">
                  <c:v>251.06090696966507</c:v>
                </c:pt>
                <c:pt idx="2467">
                  <c:v>267.53941444401198</c:v>
                </c:pt>
                <c:pt idx="2468">
                  <c:v>272.72856775554754</c:v>
                </c:pt>
                <c:pt idx="2469">
                  <c:v>276.67492114879099</c:v>
                </c:pt>
                <c:pt idx="2470">
                  <c:v>257.92022106110397</c:v>
                </c:pt>
                <c:pt idx="2471">
                  <c:v>248.5927535195234</c:v>
                </c:pt>
                <c:pt idx="2472">
                  <c:v>258.48880385683731</c:v>
                </c:pt>
                <c:pt idx="2473">
                  <c:v>197.87481463604203</c:v>
                </c:pt>
                <c:pt idx="2474">
                  <c:v>68.888510487157262</c:v>
                </c:pt>
                <c:pt idx="2475">
                  <c:v>78.417072209050033</c:v>
                </c:pt>
                <c:pt idx="2476">
                  <c:v>35.021438350872451</c:v>
                </c:pt>
                <c:pt idx="2477">
                  <c:v>52.601269015200167</c:v>
                </c:pt>
                <c:pt idx="2478">
                  <c:v>8.1234711543178975</c:v>
                </c:pt>
                <c:pt idx="2479">
                  <c:v>34.493617650323415</c:v>
                </c:pt>
                <c:pt idx="2480">
                  <c:v>26.548890198358038</c:v>
                </c:pt>
                <c:pt idx="2481">
                  <c:v>87.148894719765067</c:v>
                </c:pt>
                <c:pt idx="2482">
                  <c:v>94.819491346418673</c:v>
                </c:pt>
                <c:pt idx="2483">
                  <c:v>129.44698074051243</c:v>
                </c:pt>
                <c:pt idx="2484">
                  <c:v>142.22456069019128</c:v>
                </c:pt>
                <c:pt idx="2485">
                  <c:v>160.3283593640615</c:v>
                </c:pt>
                <c:pt idx="2486">
                  <c:v>179.02816402760288</c:v>
                </c:pt>
                <c:pt idx="2487">
                  <c:v>189.79952566778761</c:v>
                </c:pt>
                <c:pt idx="2488">
                  <c:v>203.81574901429252</c:v>
                </c:pt>
                <c:pt idx="2489">
                  <c:v>242.5904135980781</c:v>
                </c:pt>
                <c:pt idx="2490">
                  <c:v>251.47181059750739</c:v>
                </c:pt>
                <c:pt idx="2491">
                  <c:v>233.9838796896334</c:v>
                </c:pt>
                <c:pt idx="2492">
                  <c:v>302.76746216585667</c:v>
                </c:pt>
                <c:pt idx="2493">
                  <c:v>248.92083012422782</c:v>
                </c:pt>
                <c:pt idx="2494">
                  <c:v>308.53752730048745</c:v>
                </c:pt>
                <c:pt idx="2495">
                  <c:v>283.34144456364038</c:v>
                </c:pt>
                <c:pt idx="2496">
                  <c:v>245.14814771735851</c:v>
                </c:pt>
                <c:pt idx="2497">
                  <c:v>238.54157387255563</c:v>
                </c:pt>
                <c:pt idx="2498">
                  <c:v>70.684949425631359</c:v>
                </c:pt>
                <c:pt idx="2499">
                  <c:v>52.310120654697791</c:v>
                </c:pt>
                <c:pt idx="2500">
                  <c:v>54.534773366330171</c:v>
                </c:pt>
                <c:pt idx="2501">
                  <c:v>72.758297231030241</c:v>
                </c:pt>
                <c:pt idx="2502">
                  <c:v>61.812314975870038</c:v>
                </c:pt>
                <c:pt idx="2503">
                  <c:v>60.480988413236702</c:v>
                </c:pt>
                <c:pt idx="2504">
                  <c:v>75.104150756822378</c:v>
                </c:pt>
                <c:pt idx="2505">
                  <c:v>116.74756001120238</c:v>
                </c:pt>
                <c:pt idx="2506">
                  <c:v>99.129373145527211</c:v>
                </c:pt>
                <c:pt idx="2507">
                  <c:v>116.52612447567095</c:v>
                </c:pt>
                <c:pt idx="2508">
                  <c:v>110.26742240210511</c:v>
                </c:pt>
                <c:pt idx="2509">
                  <c:v>133.59792958983041</c:v>
                </c:pt>
                <c:pt idx="2510">
                  <c:v>146.09514843309222</c:v>
                </c:pt>
                <c:pt idx="2511">
                  <c:v>151.42056615825567</c:v>
                </c:pt>
                <c:pt idx="2512">
                  <c:v>165.77575009675661</c:v>
                </c:pt>
                <c:pt idx="2513">
                  <c:v>170.22585651904924</c:v>
                </c:pt>
                <c:pt idx="2514">
                  <c:v>217.75843514855802</c:v>
                </c:pt>
                <c:pt idx="2515">
                  <c:v>201.51060567116576</c:v>
                </c:pt>
                <c:pt idx="2516">
                  <c:v>193.97669328825285</c:v>
                </c:pt>
                <c:pt idx="2517">
                  <c:v>178.05999212369542</c:v>
                </c:pt>
                <c:pt idx="2518">
                  <c:v>186.97338866864095</c:v>
                </c:pt>
                <c:pt idx="2519">
                  <c:v>190.91974206188445</c:v>
                </c:pt>
                <c:pt idx="2520">
                  <c:v>185.17156950331147</c:v>
                </c:pt>
                <c:pt idx="2521">
                  <c:v>165.93486792405676</c:v>
                </c:pt>
                <c:pt idx="2522">
                  <c:v>-11.836202875224791</c:v>
                </c:pt>
                <c:pt idx="2523">
                  <c:v>-19.920870498513395</c:v>
                </c:pt>
                <c:pt idx="2524">
                  <c:v>-12.250273871859847</c:v>
                </c:pt>
                <c:pt idx="2525">
                  <c:v>-11.404685492147422</c:v>
                </c:pt>
                <c:pt idx="2526">
                  <c:v>-16.365272393163018</c:v>
                </c:pt>
                <c:pt idx="2527">
                  <c:v>6.9164917906437342</c:v>
                </c:pt>
                <c:pt idx="2528">
                  <c:v>18.432112634754489</c:v>
                </c:pt>
                <c:pt idx="2529">
                  <c:v>24.384684337492132</c:v>
                </c:pt>
                <c:pt idx="2530">
                  <c:v>153.76792279612721</c:v>
                </c:pt>
                <c:pt idx="2531">
                  <c:v>176.49562714623281</c:v>
                </c:pt>
                <c:pt idx="2532">
                  <c:v>153.60113446031284</c:v>
                </c:pt>
                <c:pt idx="2533">
                  <c:v>161.27173108696644</c:v>
                </c:pt>
                <c:pt idx="2534">
                  <c:v>239.80564139327788</c:v>
                </c:pt>
                <c:pt idx="2535">
                  <c:v>247.47623801993149</c:v>
                </c:pt>
                <c:pt idx="2536">
                  <c:v>277.22836530888344</c:v>
                </c:pt>
                <c:pt idx="2537">
                  <c:v>292.13951680244327</c:v>
                </c:pt>
                <c:pt idx="2538">
                  <c:v>299.81011342909682</c:v>
                </c:pt>
                <c:pt idx="2539">
                  <c:v>300.89147643277357</c:v>
                </c:pt>
                <c:pt idx="2540">
                  <c:v>323.38565495902299</c:v>
                </c:pt>
                <c:pt idx="2541">
                  <c:v>316.10232983025611</c:v>
                </c:pt>
                <c:pt idx="2542">
                  <c:v>312.46441310682218</c:v>
                </c:pt>
                <c:pt idx="2543">
                  <c:v>318.08895685444634</c:v>
                </c:pt>
                <c:pt idx="2544">
                  <c:v>311.48152833664523</c:v>
                </c:pt>
                <c:pt idx="2545">
                  <c:v>322.67589771158629</c:v>
                </c:pt>
                <c:pt idx="2546">
                  <c:v>119.10366197062217</c:v>
                </c:pt>
                <c:pt idx="2547">
                  <c:v>107.03770571624835</c:v>
                </c:pt>
                <c:pt idx="2548">
                  <c:v>122.37186768942234</c:v>
                </c:pt>
                <c:pt idx="2549">
                  <c:v>101.68385956251507</c:v>
                </c:pt>
                <c:pt idx="2550">
                  <c:v>97.705926453867818</c:v>
                </c:pt>
                <c:pt idx="2551">
                  <c:v>104.60894816785338</c:v>
                </c:pt>
                <c:pt idx="2552">
                  <c:v>100.51128986837635</c:v>
                </c:pt>
                <c:pt idx="2553">
                  <c:v>130.10298236196013</c:v>
                </c:pt>
                <c:pt idx="2554">
                  <c:v>127.98301434855206</c:v>
                </c:pt>
                <c:pt idx="2555">
                  <c:v>137.99984566991304</c:v>
                </c:pt>
                <c:pt idx="2556">
                  <c:v>158.1488452946723</c:v>
                </c:pt>
                <c:pt idx="2557">
                  <c:v>173.77120065342444</c:v>
                </c:pt>
                <c:pt idx="2558">
                  <c:v>187.50811868672966</c:v>
                </c:pt>
                <c:pt idx="2559">
                  <c:v>217.01994092102379</c:v>
                </c:pt>
                <c:pt idx="2560">
                  <c:v>230.2738016695439</c:v>
                </c:pt>
                <c:pt idx="2561">
                  <c:v>254.19925905372295</c:v>
                </c:pt>
                <c:pt idx="2562">
                  <c:v>263.35210598032813</c:v>
                </c:pt>
                <c:pt idx="2563">
                  <c:v>253.88837402511953</c:v>
                </c:pt>
                <c:pt idx="2564">
                  <c:v>274.44924451214854</c:v>
                </c:pt>
                <c:pt idx="2565">
                  <c:v>265.98364977888912</c:v>
                </c:pt>
                <c:pt idx="2566">
                  <c:v>258.40119862766159</c:v>
                </c:pt>
                <c:pt idx="2567">
                  <c:v>229.75485951831604</c:v>
                </c:pt>
                <c:pt idx="2568">
                  <c:v>250.92266900242578</c:v>
                </c:pt>
                <c:pt idx="2569">
                  <c:v>244.219685675535</c:v>
                </c:pt>
                <c:pt idx="2570">
                  <c:v>18.484004077951681</c:v>
                </c:pt>
                <c:pt idx="2571">
                  <c:v>42.928677558755815</c:v>
                </c:pt>
                <c:pt idx="2572">
                  <c:v>52.461395802114389</c:v>
                </c:pt>
                <c:pt idx="2573">
                  <c:v>60.131992428767994</c:v>
                </c:pt>
                <c:pt idx="2574">
                  <c:v>62.09959974272526</c:v>
                </c:pt>
                <c:pt idx="2575">
                  <c:v>67.288753054260752</c:v>
                </c:pt>
                <c:pt idx="2576">
                  <c:v>77.440792996032414</c:v>
                </c:pt>
                <c:pt idx="2577">
                  <c:v>81.679292060715952</c:v>
                </c:pt>
                <c:pt idx="2578">
                  <c:v>88.107088769077592</c:v>
                </c:pt>
                <c:pt idx="2579">
                  <c:v>74.808947261406615</c:v>
                </c:pt>
                <c:pt idx="2580">
                  <c:v>91.757872782517438</c:v>
                </c:pt>
                <c:pt idx="2581">
                  <c:v>82.962001294036412</c:v>
                </c:pt>
                <c:pt idx="2582">
                  <c:v>68.332686530223697</c:v>
                </c:pt>
                <c:pt idx="2583">
                  <c:v>56.684411589112244</c:v>
                </c:pt>
                <c:pt idx="2584">
                  <c:v>63.315779510844926</c:v>
                </c:pt>
                <c:pt idx="2585">
                  <c:v>72.025604842419398</c:v>
                </c:pt>
                <c:pt idx="2586">
                  <c:v>77.214758153954875</c:v>
                </c:pt>
                <c:pt idx="2587">
                  <c:v>68.090861825745364</c:v>
                </c:pt>
                <c:pt idx="2588">
                  <c:v>75.761458452398969</c:v>
                </c:pt>
                <c:pt idx="2589">
                  <c:v>83.432055079052517</c:v>
                </c:pt>
                <c:pt idx="2590">
                  <c:v>102.99373255091508</c:v>
                </c:pt>
                <c:pt idx="2591">
                  <c:v>94.728809422997259</c:v>
                </c:pt>
                <c:pt idx="2592">
                  <c:v>87.283678478615144</c:v>
                </c:pt>
                <c:pt idx="2593">
                  <c:v>116.21621470425058</c:v>
                </c:pt>
                <c:pt idx="2594">
                  <c:v>-72.509794354759336</c:v>
                </c:pt>
                <c:pt idx="2595">
                  <c:v>-64.839197728105745</c:v>
                </c:pt>
                <c:pt idx="2596">
                  <c:v>-59.561469958501341</c:v>
                </c:pt>
                <c:pt idx="2597">
                  <c:v>-53.748838427086923</c:v>
                </c:pt>
                <c:pt idx="2598">
                  <c:v>-41.174829690779177</c:v>
                </c:pt>
                <c:pt idx="2599">
                  <c:v>-33.504233064125572</c:v>
                </c:pt>
                <c:pt idx="2600">
                  <c:v>-22.641190377380681</c:v>
                </c:pt>
                <c:pt idx="2601">
                  <c:v>-18.402691312697144</c:v>
                </c:pt>
                <c:pt idx="2602">
                  <c:v>-2.0169148178850005</c:v>
                </c:pt>
                <c:pt idx="2603">
                  <c:v>35.099199362566686</c:v>
                </c:pt>
                <c:pt idx="2604">
                  <c:v>61.750762758206626</c:v>
                </c:pt>
                <c:pt idx="2605">
                  <c:v>79.6120103221687</c:v>
                </c:pt>
                <c:pt idx="2606">
                  <c:v>123.98522445256754</c:v>
                </c:pt>
                <c:pt idx="2607">
                  <c:v>130.41717768239502</c:v>
                </c:pt>
                <c:pt idx="2608">
                  <c:v>162.05184268876457</c:v>
                </c:pt>
                <c:pt idx="2609">
                  <c:v>193.0228006344874</c:v>
                </c:pt>
                <c:pt idx="2610">
                  <c:v>196.34983232931791</c:v>
                </c:pt>
                <c:pt idx="2611">
                  <c:v>205.88255057267654</c:v>
                </c:pt>
                <c:pt idx="2612">
                  <c:v>185.90922094843768</c:v>
                </c:pt>
                <c:pt idx="2613">
                  <c:v>182.28784344780198</c:v>
                </c:pt>
                <c:pt idx="2614">
                  <c:v>170.29064094223611</c:v>
                </c:pt>
                <c:pt idx="2615">
                  <c:v>194.19693913913906</c:v>
                </c:pt>
                <c:pt idx="2616">
                  <c:v>215.64095320820005</c:v>
                </c:pt>
                <c:pt idx="2617">
                  <c:v>189.58234411025268</c:v>
                </c:pt>
                <c:pt idx="2618">
                  <c:v>12.604288492187598</c:v>
                </c:pt>
                <c:pt idx="2619">
                  <c:v>4.01586783984982</c:v>
                </c:pt>
                <c:pt idx="2620">
                  <c:v>11.686464466503397</c:v>
                </c:pt>
                <c:pt idx="2621">
                  <c:v>3.1265718375907992</c:v>
                </c:pt>
                <c:pt idx="2622">
                  <c:v>10.797168464244375</c:v>
                </c:pt>
                <c:pt idx="2623">
                  <c:v>18.467765090897952</c:v>
                </c:pt>
                <c:pt idx="2624">
                  <c:v>7.0909400769625108</c:v>
                </c:pt>
                <c:pt idx="2625">
                  <c:v>14.761536703616088</c:v>
                </c:pt>
                <c:pt idx="2626">
                  <c:v>52.16874662253317</c:v>
                </c:pt>
                <c:pt idx="2627">
                  <c:v>83.159718428530383</c:v>
                </c:pt>
                <c:pt idx="2628">
                  <c:v>120.66333508467743</c:v>
                </c:pt>
                <c:pt idx="2629">
                  <c:v>168.1294588425836</c:v>
                </c:pt>
                <c:pt idx="2630">
                  <c:v>185.8699254224986</c:v>
                </c:pt>
                <c:pt idx="2631">
                  <c:v>213.73991723447125</c:v>
                </c:pt>
                <c:pt idx="2632">
                  <c:v>231.20002270796911</c:v>
                </c:pt>
                <c:pt idx="2633">
                  <c:v>211.70211920957337</c:v>
                </c:pt>
                <c:pt idx="2634">
                  <c:v>267.58371903887291</c:v>
                </c:pt>
                <c:pt idx="2635">
                  <c:v>220.97804684944629</c:v>
                </c:pt>
                <c:pt idx="2636">
                  <c:v>210.0553803030281</c:v>
                </c:pt>
                <c:pt idx="2637">
                  <c:v>174.34417446440071</c:v>
                </c:pt>
                <c:pt idx="2638">
                  <c:v>182.01477109105431</c:v>
                </c:pt>
                <c:pt idx="2639">
                  <c:v>147.64784765299686</c:v>
                </c:pt>
                <c:pt idx="2640">
                  <c:v>143.42736343444145</c:v>
                </c:pt>
                <c:pt idx="2641">
                  <c:v>147.99719504756393</c:v>
                </c:pt>
                <c:pt idx="2642">
                  <c:v>-31.440174409204758</c:v>
                </c:pt>
                <c:pt idx="2643">
                  <c:v>-8.0741561021758095</c:v>
                </c:pt>
                <c:pt idx="2644">
                  <c:v>-0.40355947552223226</c:v>
                </c:pt>
                <c:pt idx="2645">
                  <c:v>-5.7597053584761344</c:v>
                </c:pt>
                <c:pt idx="2646">
                  <c:v>2.6743096593795883</c:v>
                </c:pt>
                <c:pt idx="2647">
                  <c:v>-4.9527279743006147</c:v>
                </c:pt>
                <c:pt idx="2648">
                  <c:v>12.908519589661495</c:v>
                </c:pt>
                <c:pt idx="2649">
                  <c:v>29.410342772750365</c:v>
                </c:pt>
                <c:pt idx="2650">
                  <c:v>75.105171287513457</c:v>
                </c:pt>
                <c:pt idx="2651">
                  <c:v>104.11429628597585</c:v>
                </c:pt>
                <c:pt idx="2652">
                  <c:v>149.0622428874772</c:v>
                </c:pt>
                <c:pt idx="2653">
                  <c:v>156.7328395141308</c:v>
                </c:pt>
                <c:pt idx="2654">
                  <c:v>168.74390034435896</c:v>
                </c:pt>
                <c:pt idx="2655">
                  <c:v>203.20312577930835</c:v>
                </c:pt>
                <c:pt idx="2656">
                  <c:v>237.78102061187028</c:v>
                </c:pt>
                <c:pt idx="2657">
                  <c:v>252.96015325537266</c:v>
                </c:pt>
                <c:pt idx="2658">
                  <c:v>253.5974388708014</c:v>
                </c:pt>
                <c:pt idx="2659">
                  <c:v>258.7865921823369</c:v>
                </c:pt>
                <c:pt idx="2660">
                  <c:v>257.90942408722088</c:v>
                </c:pt>
                <c:pt idx="2661">
                  <c:v>259.23439399402298</c:v>
                </c:pt>
                <c:pt idx="2662">
                  <c:v>257.11548177383224</c:v>
                </c:pt>
                <c:pt idx="2663">
                  <c:v>241.04184081338761</c:v>
                </c:pt>
                <c:pt idx="2664">
                  <c:v>237.5401885035817</c:v>
                </c:pt>
                <c:pt idx="2665">
                  <c:v>222.53390203104493</c:v>
                </c:pt>
                <c:pt idx="2666">
                  <c:v>83.080465704749372</c:v>
                </c:pt>
                <c:pt idx="2667">
                  <c:v>79.279687372482726</c:v>
                </c:pt>
                <c:pt idx="2668">
                  <c:v>50.175631260120326</c:v>
                </c:pt>
                <c:pt idx="2669">
                  <c:v>40.991204618111482</c:v>
                </c:pt>
                <c:pt idx="2670">
                  <c:v>62.41190297843054</c:v>
                </c:pt>
                <c:pt idx="2671">
                  <c:v>55.089597953126663</c:v>
                </c:pt>
                <c:pt idx="2672">
                  <c:v>66.605218797237441</c:v>
                </c:pt>
                <c:pt idx="2673">
                  <c:v>92.392797798121507</c:v>
                </c:pt>
                <c:pt idx="2674">
                  <c:v>100.06339442477511</c:v>
                </c:pt>
                <c:pt idx="2675">
                  <c:v>148.85220872226779</c:v>
                </c:pt>
                <c:pt idx="2676">
                  <c:v>169.53386019334391</c:v>
                </c:pt>
                <c:pt idx="2677">
                  <c:v>191.481627291454</c:v>
                </c:pt>
                <c:pt idx="2678">
                  <c:v>213.40192215935633</c:v>
                </c:pt>
                <c:pt idx="2679">
                  <c:v>248.80376569691967</c:v>
                </c:pt>
                <c:pt idx="2680">
                  <c:v>236.07555244634901</c:v>
                </c:pt>
                <c:pt idx="2681">
                  <c:v>233.93226872419896</c:v>
                </c:pt>
                <c:pt idx="2682">
                  <c:v>248.79120569174898</c:v>
                </c:pt>
                <c:pt idx="2683">
                  <c:v>244.18979436322289</c:v>
                </c:pt>
                <c:pt idx="2684">
                  <c:v>247.6572469931472</c:v>
                </c:pt>
                <c:pt idx="2685">
                  <c:v>228.03961830392169</c:v>
                </c:pt>
                <c:pt idx="2686">
                  <c:v>233.22877161545716</c:v>
                </c:pt>
                <c:pt idx="2687">
                  <c:v>222.78238586788024</c:v>
                </c:pt>
                <c:pt idx="2688">
                  <c:v>204.75975231841537</c:v>
                </c:pt>
                <c:pt idx="2689">
                  <c:v>213.67314886336095</c:v>
                </c:pt>
                <c:pt idx="2690">
                  <c:v>42.559878145093585</c:v>
                </c:pt>
                <c:pt idx="2691">
                  <c:v>51.469118168573239</c:v>
                </c:pt>
                <c:pt idx="2692">
                  <c:v>44.146813143269419</c:v>
                </c:pt>
                <c:pt idx="2693">
                  <c:v>49.628112126244929</c:v>
                </c:pt>
                <c:pt idx="2694">
                  <c:v>41.251298831516287</c:v>
                </c:pt>
                <c:pt idx="2695">
                  <c:v>46.728441293025931</c:v>
                </c:pt>
                <c:pt idx="2696">
                  <c:v>57.831135481649547</c:v>
                </c:pt>
                <c:pt idx="2697">
                  <c:v>80.310498632859236</c:v>
                </c:pt>
                <c:pt idx="2698">
                  <c:v>89.843216876217866</c:v>
                </c:pt>
                <c:pt idx="2699">
                  <c:v>102.79689580905995</c:v>
                </c:pt>
                <c:pt idx="2700">
                  <c:v>123.42217348780267</c:v>
                </c:pt>
                <c:pt idx="2701">
                  <c:v>146.08567176641367</c:v>
                </c:pt>
                <c:pt idx="2702">
                  <c:v>164.15747089476756</c:v>
                </c:pt>
                <c:pt idx="2703">
                  <c:v>165.47828428010388</c:v>
                </c:pt>
                <c:pt idx="2704">
                  <c:v>194.19158510457325</c:v>
                </c:pt>
                <c:pt idx="2705">
                  <c:v>233.46544395550382</c:v>
                </c:pt>
                <c:pt idx="2706">
                  <c:v>226.88739813412602</c:v>
                </c:pt>
                <c:pt idx="2707">
                  <c:v>188.21846818153935</c:v>
                </c:pt>
                <c:pt idx="2708">
                  <c:v>195.88906480819296</c:v>
                </c:pt>
                <c:pt idx="2709">
                  <c:v>209.31954674736801</c:v>
                </c:pt>
                <c:pt idx="2710">
                  <c:v>206.98535452725787</c:v>
                </c:pt>
                <c:pt idx="2711">
                  <c:v>197.77761217650706</c:v>
                </c:pt>
                <c:pt idx="2712">
                  <c:v>203.87823285789563</c:v>
                </c:pt>
                <c:pt idx="2713">
                  <c:v>212.78747288137535</c:v>
                </c:pt>
                <c:pt idx="2714">
                  <c:v>70.120325581520362</c:v>
                </c:pt>
                <c:pt idx="2715">
                  <c:v>60.608722912538497</c:v>
                </c:pt>
                <c:pt idx="2716">
                  <c:v>70.760762854310158</c:v>
                </c:pt>
                <c:pt idx="2717">
                  <c:v>90.942817817803046</c:v>
                </c:pt>
                <c:pt idx="2718">
                  <c:v>84.859156189325347</c:v>
                </c:pt>
                <c:pt idx="2719">
                  <c:v>91.291109419152832</c:v>
                </c:pt>
                <c:pt idx="2720">
                  <c:v>117.05537271129492</c:v>
                </c:pt>
                <c:pt idx="2721">
                  <c:v>124.10664763953547</c:v>
                </c:pt>
                <c:pt idx="2722">
                  <c:v>136.8842275892143</c:v>
                </c:pt>
                <c:pt idx="2723">
                  <c:v>102.60673328222396</c:v>
                </c:pt>
                <c:pt idx="2724">
                  <c:v>111.84730585414255</c:v>
                </c:pt>
                <c:pt idx="2725">
                  <c:v>132.9711242472512</c:v>
                </c:pt>
                <c:pt idx="2726">
                  <c:v>152.82882701332588</c:v>
                </c:pt>
                <c:pt idx="2727">
                  <c:v>148.93163919897145</c:v>
                </c:pt>
                <c:pt idx="2728">
                  <c:v>160.03433338759501</c:v>
                </c:pt>
                <c:pt idx="2729">
                  <c:v>210.40490819537561</c:v>
                </c:pt>
                <c:pt idx="2730">
                  <c:v>186.9433110819102</c:v>
                </c:pt>
                <c:pt idx="2731">
                  <c:v>269.02237901703074</c:v>
                </c:pt>
                <c:pt idx="2732">
                  <c:v>276.69297564368435</c:v>
                </c:pt>
                <c:pt idx="2733">
                  <c:v>288.24652059111475</c:v>
                </c:pt>
                <c:pt idx="2734">
                  <c:v>272.04036949806977</c:v>
                </c:pt>
                <c:pt idx="2735">
                  <c:v>264.93419914568364</c:v>
                </c:pt>
                <c:pt idx="2736">
                  <c:v>270.7457748838807</c:v>
                </c:pt>
                <c:pt idx="2737">
                  <c:v>287.20668734221209</c:v>
                </c:pt>
                <c:pt idx="2738">
                  <c:v>115.61798738271676</c:v>
                </c:pt>
                <c:pt idx="2739">
                  <c:v>98.226868197368859</c:v>
                </c:pt>
                <c:pt idx="2740">
                  <c:v>60.652893049500072</c:v>
                </c:pt>
                <c:pt idx="2741">
                  <c:v>75.631555207879941</c:v>
                </c:pt>
                <c:pt idx="2742">
                  <c:v>101.01489139005125</c:v>
                </c:pt>
                <c:pt idx="2743">
                  <c:v>116.61287524684415</c:v>
                </c:pt>
                <c:pt idx="2744">
                  <c:v>144.64350297440404</c:v>
                </c:pt>
                <c:pt idx="2745">
                  <c:v>159.64238011327731</c:v>
                </c:pt>
                <c:pt idx="2746">
                  <c:v>182.7090654173837</c:v>
                </c:pt>
                <c:pt idx="2747">
                  <c:v>191.62246196232928</c:v>
                </c:pt>
                <c:pt idx="2748">
                  <c:v>200.53275777902627</c:v>
                </c:pt>
                <c:pt idx="2749">
                  <c:v>234.00557514057979</c:v>
                </c:pt>
                <c:pt idx="2750">
                  <c:v>221.81949145493797</c:v>
                </c:pt>
                <c:pt idx="2751">
                  <c:v>230.10940978000457</c:v>
                </c:pt>
                <c:pt idx="2752">
                  <c:v>267.30647037496806</c:v>
                </c:pt>
                <c:pt idx="2753">
                  <c:v>236.07296504873716</c:v>
                </c:pt>
                <c:pt idx="2754">
                  <c:v>237.17764376115593</c:v>
                </c:pt>
                <c:pt idx="2755">
                  <c:v>235.03851656047175</c:v>
                </c:pt>
                <c:pt idx="2756">
                  <c:v>238.95287040819892</c:v>
                </c:pt>
                <c:pt idx="2757">
                  <c:v>216.21426172494881</c:v>
                </c:pt>
                <c:pt idx="2758">
                  <c:v>238.52120439554832</c:v>
                </c:pt>
                <c:pt idx="2759">
                  <c:v>233.89647735828021</c:v>
                </c:pt>
                <c:pt idx="2760">
                  <c:v>216.26485199805532</c:v>
                </c:pt>
                <c:pt idx="2761">
                  <c:v>230.43695660237228</c:v>
                </c:pt>
                <c:pt idx="2762">
                  <c:v>58.773214667706206</c:v>
                </c:pt>
                <c:pt idx="2763">
                  <c:v>62.723724582415599</c:v>
                </c:pt>
                <c:pt idx="2764">
                  <c:v>72.875764524187247</c:v>
                </c:pt>
                <c:pt idx="2765">
                  <c:v>74.19657790952364</c:v>
                </c:pt>
                <c:pt idx="2766">
                  <c:v>83.109974454469153</c:v>
                </c:pt>
                <c:pt idx="2767">
                  <c:v>101.03767689003395</c:v>
                </c:pt>
                <c:pt idx="2768">
                  <c:v>91.353653740441885</c:v>
                </c:pt>
                <c:pt idx="2769">
                  <c:v>111.29520252905782</c:v>
                </c:pt>
                <c:pt idx="2770">
                  <c:v>115.24155592230139</c:v>
                </c:pt>
                <c:pt idx="2771">
                  <c:v>141.52978722398609</c:v>
                </c:pt>
                <c:pt idx="2772">
                  <c:v>174.50676235898391</c:v>
                </c:pt>
                <c:pt idx="2773">
                  <c:v>189.98192029669849</c:v>
                </c:pt>
                <c:pt idx="2774">
                  <c:v>204.00230016466924</c:v>
                </c:pt>
                <c:pt idx="2775">
                  <c:v>219.00117730354251</c:v>
                </c:pt>
                <c:pt idx="2776">
                  <c:v>223.57100891666499</c:v>
                </c:pt>
                <c:pt idx="2777">
                  <c:v>236.56472353926145</c:v>
                </c:pt>
                <c:pt idx="2778">
                  <c:v>251.82374680405837</c:v>
                </c:pt>
                <c:pt idx="2779">
                  <c:v>240.01483594735967</c:v>
                </c:pt>
                <c:pt idx="2780">
                  <c:v>242.60176495972993</c:v>
                </c:pt>
                <c:pt idx="2781">
                  <c:v>250.27236158638354</c:v>
                </c:pt>
                <c:pt idx="2782">
                  <c:v>194.79958367223307</c:v>
                </c:pt>
                <c:pt idx="2783">
                  <c:v>202.47018029888667</c:v>
                </c:pt>
                <c:pt idx="2784">
                  <c:v>198.99289949104002</c:v>
                </c:pt>
                <c:pt idx="2785">
                  <c:v>206.66349611769363</c:v>
                </c:pt>
                <c:pt idx="2786">
                  <c:v>13.234695653282156</c:v>
                </c:pt>
                <c:pt idx="2787">
                  <c:v>17.560920363279145</c:v>
                </c:pt>
                <c:pt idx="2788">
                  <c:v>9.3767425296541429</c:v>
                </c:pt>
                <c:pt idx="2789">
                  <c:v>2.0544375043502949</c:v>
                </c:pt>
                <c:pt idx="2790">
                  <c:v>21.616114976212835</c:v>
                </c:pt>
                <c:pt idx="2791">
                  <c:v>16.776309059244422</c:v>
                </c:pt>
                <c:pt idx="2792">
                  <c:v>21.014808123927988</c:v>
                </c:pt>
                <c:pt idx="2793">
                  <c:v>43.678306402538936</c:v>
                </c:pt>
                <c:pt idx="2794">
                  <c:v>58.313851447456948</c:v>
                </c:pt>
                <c:pt idx="2795">
                  <c:v>80.977349726067928</c:v>
                </c:pt>
                <c:pt idx="2796">
                  <c:v>114.07299425867826</c:v>
                </c:pt>
                <c:pt idx="2797">
                  <c:v>78.693529069170779</c:v>
                </c:pt>
                <c:pt idx="2798">
                  <c:v>97.948245494553674</c:v>
                </c:pt>
                <c:pt idx="2799">
                  <c:v>140.92980835609612</c:v>
                </c:pt>
                <c:pt idx="2800">
                  <c:v>136.20972762995754</c:v>
                </c:pt>
                <c:pt idx="2801">
                  <c:v>131.60937209464876</c:v>
                </c:pt>
                <c:pt idx="2802">
                  <c:v>147.34362036506965</c:v>
                </c:pt>
                <c:pt idx="2803">
                  <c:v>132.59352461720974</c:v>
                </c:pt>
                <c:pt idx="2804">
                  <c:v>128.33628619536279</c:v>
                </c:pt>
                <c:pt idx="2805">
                  <c:v>132.66251090535974</c:v>
                </c:pt>
                <c:pt idx="2806">
                  <c:v>139.95323621525989</c:v>
                </c:pt>
                <c:pt idx="2807">
                  <c:v>147.62383284191344</c:v>
                </c:pt>
                <c:pt idx="2808">
                  <c:v>155.29442946856705</c:v>
                </c:pt>
                <c:pt idx="2809">
                  <c:v>184.37000933863206</c:v>
                </c:pt>
                <c:pt idx="2810">
                  <c:v>21.191657160854724</c:v>
                </c:pt>
                <c:pt idx="2811">
                  <c:v>28.86225378750833</c:v>
                </c:pt>
                <c:pt idx="2812">
                  <c:v>21.832094433644492</c:v>
                </c:pt>
                <c:pt idx="2813">
                  <c:v>29.210545388858058</c:v>
                </c:pt>
                <c:pt idx="2814">
                  <c:v>38.123941933803579</c:v>
                </c:pt>
                <c:pt idx="2815">
                  <c:v>41.119641080195173</c:v>
                </c:pt>
                <c:pt idx="2816">
                  <c:v>29.183376989109611</c:v>
                </c:pt>
                <c:pt idx="2817">
                  <c:v>59.703076075344654</c:v>
                </c:pt>
                <c:pt idx="2818">
                  <c:v>78.046325130874479</c:v>
                </c:pt>
                <c:pt idx="2819">
                  <c:v>93.282032686929455</c:v>
                </c:pt>
                <c:pt idx="2820">
                  <c:v>108.68515264451547</c:v>
                </c:pt>
                <c:pt idx="2821">
                  <c:v>141.00665001411807</c:v>
                </c:pt>
                <c:pt idx="2822">
                  <c:v>170.75917954350828</c:v>
                </c:pt>
                <c:pt idx="2823">
                  <c:v>173.75487868989984</c:v>
                </c:pt>
                <c:pt idx="2824">
                  <c:v>187.66336839105972</c:v>
                </c:pt>
                <c:pt idx="2825">
                  <c:v>215.02960717398324</c:v>
                </c:pt>
                <c:pt idx="2826">
                  <c:v>223.94300371892876</c:v>
                </c:pt>
                <c:pt idx="2827">
                  <c:v>222.44341319715107</c:v>
                </c:pt>
                <c:pt idx="2828">
                  <c:v>221.59824464755133</c:v>
                </c:pt>
                <c:pt idx="2829">
                  <c:v>217.29701513470323</c:v>
                </c:pt>
                <c:pt idx="2830">
                  <c:v>224.96761176135678</c:v>
                </c:pt>
                <c:pt idx="2831">
                  <c:v>218.36519443801973</c:v>
                </c:pt>
                <c:pt idx="2832">
                  <c:v>221.69222613285024</c:v>
                </c:pt>
                <c:pt idx="2833">
                  <c:v>200.35269564179444</c:v>
                </c:pt>
                <c:pt idx="2834">
                  <c:v>27.050127279848986</c:v>
                </c:pt>
                <c:pt idx="2835">
                  <c:v>45.868601341002751</c:v>
                </c:pt>
                <c:pt idx="2836">
                  <c:v>53.539197967656357</c:v>
                </c:pt>
                <c:pt idx="2837">
                  <c:v>50.891790422614548</c:v>
                </c:pt>
                <c:pt idx="2838">
                  <c:v>41.064726373450632</c:v>
                </c:pt>
                <c:pt idx="2839">
                  <c:v>45.011079766694188</c:v>
                </c:pt>
                <c:pt idx="2840">
                  <c:v>38.601297904460765</c:v>
                </c:pt>
                <c:pt idx="2841">
                  <c:v>65.751402014466592</c:v>
                </c:pt>
                <c:pt idx="2842">
                  <c:v>90.896343608195679</c:v>
                </c:pt>
                <c:pt idx="2843">
                  <c:v>125.31157795214396</c:v>
                </c:pt>
                <c:pt idx="2844">
                  <c:v>161.00944678391954</c:v>
                </c:pt>
                <c:pt idx="2845">
                  <c:v>180.4524548581696</c:v>
                </c:pt>
                <c:pt idx="2846">
                  <c:v>207.97827376346308</c:v>
                </c:pt>
                <c:pt idx="2847">
                  <c:v>231.64096505724049</c:v>
                </c:pt>
                <c:pt idx="2848">
                  <c:v>235.59147497194991</c:v>
                </c:pt>
                <c:pt idx="2849">
                  <c:v>240.16130658507237</c:v>
                </c:pt>
                <c:pt idx="2850">
                  <c:v>264.91769302527359</c:v>
                </c:pt>
                <c:pt idx="2851">
                  <c:v>267.48130632890195</c:v>
                </c:pt>
                <c:pt idx="2852">
                  <c:v>285.18086218405944</c:v>
                </c:pt>
                <c:pt idx="2853">
                  <c:v>267.44972661349829</c:v>
                </c:pt>
                <c:pt idx="2854">
                  <c:v>255.26094444004613</c:v>
                </c:pt>
                <c:pt idx="2855">
                  <c:v>268.48569939083654</c:v>
                </c:pt>
                <c:pt idx="2856">
                  <c:v>253.31772120949512</c:v>
                </c:pt>
                <c:pt idx="2857">
                  <c:v>237.5451167377268</c:v>
                </c:pt>
                <c:pt idx="2858">
                  <c:v>24.715370443456194</c:v>
                </c:pt>
                <c:pt idx="2859">
                  <c:v>22.332636339646569</c:v>
                </c:pt>
                <c:pt idx="2860">
                  <c:v>30.003232966300118</c:v>
                </c:pt>
                <c:pt idx="2861">
                  <c:v>15.327220133600004</c:v>
                </c:pt>
                <c:pt idx="2862">
                  <c:v>-7.1475666660311976</c:v>
                </c:pt>
                <c:pt idx="2863">
                  <c:v>-1.2963574785179919</c:v>
                </c:pt>
                <c:pt idx="2864">
                  <c:v>-11.663053725019491</c:v>
                </c:pt>
                <c:pt idx="2865">
                  <c:v>-5.2352570166578811</c:v>
                </c:pt>
                <c:pt idx="2866">
                  <c:v>3.6781395282876908</c:v>
                </c:pt>
                <c:pt idx="2867">
                  <c:v>10.105936236649301</c:v>
                </c:pt>
                <c:pt idx="2868">
                  <c:v>21.651853140522718</c:v>
                </c:pt>
                <c:pt idx="2869">
                  <c:v>82.299949857927089</c:v>
                </c:pt>
                <c:pt idx="2870">
                  <c:v>137.60467940744181</c:v>
                </c:pt>
                <c:pt idx="2871">
                  <c:v>160.02872730439319</c:v>
                </c:pt>
                <c:pt idx="2872">
                  <c:v>194.69540357548584</c:v>
                </c:pt>
                <c:pt idx="2873">
                  <c:v>198.52097598468228</c:v>
                </c:pt>
                <c:pt idx="2874">
                  <c:v>225.02844268753313</c:v>
                </c:pt>
                <c:pt idx="2875">
                  <c:v>147.01892296573473</c:v>
                </c:pt>
                <c:pt idx="2876">
                  <c:v>167.70057443681085</c:v>
                </c:pt>
                <c:pt idx="2877">
                  <c:v>197.55135726310095</c:v>
                </c:pt>
                <c:pt idx="2878">
                  <c:v>190.97225564850586</c:v>
                </c:pt>
                <c:pt idx="2879">
                  <c:v>191.81784402821827</c:v>
                </c:pt>
                <c:pt idx="2880">
                  <c:v>196.86290064696462</c:v>
                </c:pt>
                <c:pt idx="2881">
                  <c:v>192.38516991051509</c:v>
                </c:pt>
                <c:pt idx="2882">
                  <c:v>8.6696144818463114</c:v>
                </c:pt>
                <c:pt idx="2883">
                  <c:v>1.323993747800559</c:v>
                </c:pt>
                <c:pt idx="2884">
                  <c:v>16.625952310381244</c:v>
                </c:pt>
                <c:pt idx="2885">
                  <c:v>25.535192333860955</c:v>
                </c:pt>
                <c:pt idx="2886">
                  <c:v>33.205788960514532</c:v>
                </c:pt>
                <c:pt idx="2887">
                  <c:v>40.876385587168109</c:v>
                </c:pt>
                <c:pt idx="2888">
                  <c:v>48.546982213821686</c:v>
                </c:pt>
                <c:pt idx="2889">
                  <c:v>92.848336006921272</c:v>
                </c:pt>
                <c:pt idx="2890">
                  <c:v>126.564358031162</c:v>
                </c:pt>
                <c:pt idx="2891">
                  <c:v>157.55948635862501</c:v>
                </c:pt>
                <c:pt idx="2892">
                  <c:v>185.32996796026126</c:v>
                </c:pt>
                <c:pt idx="2893">
                  <c:v>210.87809657948574</c:v>
                </c:pt>
                <c:pt idx="2894">
                  <c:v>218.78814358779897</c:v>
                </c:pt>
                <c:pt idx="2895">
                  <c:v>248.79956232967638</c:v>
                </c:pt>
                <c:pt idx="2896">
                  <c:v>254.85164424275035</c:v>
                </c:pt>
                <c:pt idx="2897">
                  <c:v>273.42756719399603</c:v>
                </c:pt>
                <c:pt idx="2898">
                  <c:v>287.06807574521338</c:v>
                </c:pt>
                <c:pt idx="2899">
                  <c:v>284.429352036946</c:v>
                </c:pt>
                <c:pt idx="2900">
                  <c:v>287.75638373177645</c:v>
                </c:pt>
                <c:pt idx="2901">
                  <c:v>283.89817581395903</c:v>
                </c:pt>
                <c:pt idx="2902">
                  <c:v>266.98228163423505</c:v>
                </c:pt>
                <c:pt idx="2903">
                  <c:v>271.9278280426451</c:v>
                </c:pt>
                <c:pt idx="2904">
                  <c:v>268.56921663241093</c:v>
                </c:pt>
                <c:pt idx="2905">
                  <c:v>267.16913632096959</c:v>
                </c:pt>
                <c:pt idx="2906">
                  <c:v>80.355916607018315</c:v>
                </c:pt>
                <c:pt idx="2907">
                  <c:v>42.162619760736519</c:v>
                </c:pt>
                <c:pt idx="2908">
                  <c:v>42.244789749246742</c:v>
                </c:pt>
                <c:pt idx="2909">
                  <c:v>23.451109765022672</c:v>
                </c:pt>
                <c:pt idx="2910">
                  <c:v>31.121706391676248</c:v>
                </c:pt>
                <c:pt idx="2911">
                  <c:v>13.890167328698316</c:v>
                </c:pt>
                <c:pt idx="2912">
                  <c:v>26.025109871222124</c:v>
                </c:pt>
                <c:pt idx="2913">
                  <c:v>41.724255123020328</c:v>
                </c:pt>
                <c:pt idx="2914">
                  <c:v>74.932848360516672</c:v>
                </c:pt>
                <c:pt idx="2915">
                  <c:v>113.855363918119</c:v>
                </c:pt>
                <c:pt idx="2916">
                  <c:v>176.0338447184935</c:v>
                </c:pt>
                <c:pt idx="2917">
                  <c:v>183.70444134514705</c:v>
                </c:pt>
                <c:pt idx="2918">
                  <c:v>201.12944654488007</c:v>
                </c:pt>
                <c:pt idx="2919">
                  <c:v>230.50500436554623</c:v>
                </c:pt>
                <c:pt idx="2920">
                  <c:v>262.35147473435904</c:v>
                </c:pt>
                <c:pt idx="2921">
                  <c:v>271.50432166096414</c:v>
                </c:pt>
                <c:pt idx="2922">
                  <c:v>269.62485982243305</c:v>
                </c:pt>
                <c:pt idx="2923">
                  <c:v>262.42603426898665</c:v>
                </c:pt>
                <c:pt idx="2924">
                  <c:v>229.25962314397373</c:v>
                </c:pt>
                <c:pt idx="2925">
                  <c:v>236.93021977062728</c:v>
                </c:pt>
                <c:pt idx="2926">
                  <c:v>243.74032046944961</c:v>
                </c:pt>
                <c:pt idx="2927">
                  <c:v>204.8038202124591</c:v>
                </c:pt>
                <c:pt idx="2928">
                  <c:v>201.18244271182334</c:v>
                </c:pt>
                <c:pt idx="2929">
                  <c:v>180.22666041543542</c:v>
                </c:pt>
                <c:pt idx="2930">
                  <c:v>-3.3649165677313473</c:v>
                </c:pt>
                <c:pt idx="2931">
                  <c:v>3.0670366620961484</c:v>
                </c:pt>
                <c:pt idx="2932">
                  <c:v>10.118311590336642</c:v>
                </c:pt>
                <c:pt idx="2933">
                  <c:v>27.698142254664358</c:v>
                </c:pt>
                <c:pt idx="2934">
                  <c:v>20.995158927773595</c:v>
                </c:pt>
                <c:pt idx="2935">
                  <c:v>90.761194076146083</c:v>
                </c:pt>
                <c:pt idx="2936">
                  <c:v>50.70993213462512</c:v>
                </c:pt>
                <c:pt idx="2937">
                  <c:v>105.62716232382927</c:v>
                </c:pt>
                <c:pt idx="2938">
                  <c:v>145.42498918430243</c:v>
                </c:pt>
                <c:pt idx="2939">
                  <c:v>167.87235278999583</c:v>
                </c:pt>
                <c:pt idx="2940">
                  <c:v>181.24593872934571</c:v>
                </c:pt>
                <c:pt idx="2941">
                  <c:v>188.40039962561787</c:v>
                </c:pt>
                <c:pt idx="2942">
                  <c:v>234.4001587535916</c:v>
                </c:pt>
                <c:pt idx="2943">
                  <c:v>255.70423265132933</c:v>
                </c:pt>
                <c:pt idx="2944">
                  <c:v>251.54774752380669</c:v>
                </c:pt>
                <c:pt idx="2945">
                  <c:v>263.85708556374004</c:v>
                </c:pt>
                <c:pt idx="2946">
                  <c:v>269.04623887527555</c:v>
                </c:pt>
                <c:pt idx="2947">
                  <c:v>254.78295469322839</c:v>
                </c:pt>
                <c:pt idx="2948">
                  <c:v>265.91764842736836</c:v>
                </c:pt>
                <c:pt idx="2949">
                  <c:v>257.82882428261382</c:v>
                </c:pt>
                <c:pt idx="2950">
                  <c:v>263.01797759414927</c:v>
                </c:pt>
                <c:pt idx="2951">
                  <c:v>257.43806899472071</c:v>
                </c:pt>
                <c:pt idx="2952">
                  <c:v>263.86586570308236</c:v>
                </c:pt>
                <c:pt idx="2953">
                  <c:v>237.78394089639301</c:v>
                </c:pt>
                <c:pt idx="2954">
                  <c:v>46.657996124620858</c:v>
                </c:pt>
                <c:pt idx="2955">
                  <c:v>63.019398372615882</c:v>
                </c:pt>
                <c:pt idx="2956">
                  <c:v>48.076667163652374</c:v>
                </c:pt>
                <c:pt idx="2957">
                  <c:v>36.527902432877312</c:v>
                </c:pt>
                <c:pt idx="2958">
                  <c:v>10.465136813464085</c:v>
                </c:pt>
                <c:pt idx="2959">
                  <c:v>29.71985323884698</c:v>
                </c:pt>
                <c:pt idx="2960">
                  <c:v>27.481215827826446</c:v>
                </c:pt>
                <c:pt idx="2961">
                  <c:v>40.235480068763309</c:v>
                </c:pt>
                <c:pt idx="2962">
                  <c:v>109.87310618953161</c:v>
                </c:pt>
                <c:pt idx="2963">
                  <c:v>153.25891186978683</c:v>
                </c:pt>
                <c:pt idx="2964">
                  <c:v>168.25778900866013</c:v>
                </c:pt>
                <c:pt idx="2965">
                  <c:v>174.07042054007451</c:v>
                </c:pt>
                <c:pt idx="2966">
                  <c:v>206.89954470125565</c:v>
                </c:pt>
                <c:pt idx="2967">
                  <c:v>210.48256600054393</c:v>
                </c:pt>
                <c:pt idx="2968">
                  <c:v>212.57095429854832</c:v>
                </c:pt>
                <c:pt idx="2969">
                  <c:v>220.24155092520192</c:v>
                </c:pt>
                <c:pt idx="2970">
                  <c:v>238.20125290628306</c:v>
                </c:pt>
                <c:pt idx="2971">
                  <c:v>221.29345681982323</c:v>
                </c:pt>
                <c:pt idx="2972">
                  <c:v>224.04035369323958</c:v>
                </c:pt>
                <c:pt idx="2973">
                  <c:v>196.87626488384552</c:v>
                </c:pt>
                <c:pt idx="2974">
                  <c:v>174.17441040388707</c:v>
                </c:pt>
                <c:pt idx="2975">
                  <c:v>179.98704193530145</c:v>
                </c:pt>
                <c:pt idx="2976">
                  <c:v>160.75034035604668</c:v>
                </c:pt>
                <c:pt idx="2977">
                  <c:v>158.23028604539175</c:v>
                </c:pt>
                <c:pt idx="2978">
                  <c:v>-0.4847760097326872</c:v>
                </c:pt>
                <c:pt idx="2979">
                  <c:v>-13.513171075981376</c:v>
                </c:pt>
                <c:pt idx="2980">
                  <c:v>-17.73365529453676</c:v>
                </c:pt>
                <c:pt idx="2981">
                  <c:v>22.527013870228071</c:v>
                </c:pt>
                <c:pt idx="2982">
                  <c:v>23.107724573104221</c:v>
                </c:pt>
                <c:pt idx="2983">
                  <c:v>40.687555237431937</c:v>
                </c:pt>
                <c:pt idx="2984">
                  <c:v>67.094455936729091</c:v>
                </c:pt>
                <c:pt idx="2985">
                  <c:v>102.79232476850461</c:v>
                </c:pt>
                <c:pt idx="2986">
                  <c:v>135.26970339591924</c:v>
                </c:pt>
                <c:pt idx="2987">
                  <c:v>143.58399322294517</c:v>
                </c:pt>
                <c:pt idx="2988">
                  <c:v>165.50428809084741</c:v>
                </c:pt>
                <c:pt idx="2989">
                  <c:v>210.62873591595027</c:v>
                </c:pt>
                <c:pt idx="2990">
                  <c:v>223.00207304691634</c:v>
                </c:pt>
                <c:pt idx="2991">
                  <c:v>245.86914253889842</c:v>
                </c:pt>
                <c:pt idx="2992">
                  <c:v>245.11275542782948</c:v>
                </c:pt>
                <c:pt idx="2993">
                  <c:v>252.78335205448309</c:v>
                </c:pt>
                <c:pt idx="2994">
                  <c:v>267.96248469798542</c:v>
                </c:pt>
                <c:pt idx="2995">
                  <c:v>275.30872912722083</c:v>
                </c:pt>
                <c:pt idx="2996">
                  <c:v>284.84144737057937</c:v>
                </c:pt>
                <c:pt idx="2997">
                  <c:v>257.48326232156836</c:v>
                </c:pt>
                <c:pt idx="2998">
                  <c:v>243.0721271657045</c:v>
                </c:pt>
                <c:pt idx="2999">
                  <c:v>223.33582907886645</c:v>
                </c:pt>
                <c:pt idx="3000">
                  <c:v>211.31183934246744</c:v>
                </c:pt>
                <c:pt idx="3001">
                  <c:v>213.87545264609579</c:v>
                </c:pt>
                <c:pt idx="3002">
                  <c:v>40.431407555839158</c:v>
                </c:pt>
                <c:pt idx="3003">
                  <c:v>54.646651323016826</c:v>
                </c:pt>
                <c:pt idx="3004">
                  <c:v>61.073392238161126</c:v>
                </c:pt>
                <c:pt idx="3005">
                  <c:v>79.152819410072041</c:v>
                </c:pt>
                <c:pt idx="3006">
                  <c:v>68.343101568539893</c:v>
                </c:pt>
                <c:pt idx="3007">
                  <c:v>61.763999953944754</c:v>
                </c:pt>
                <c:pt idx="3008">
                  <c:v>68.812174153936752</c:v>
                </c:pt>
                <c:pt idx="3009">
                  <c:v>88.066890579319676</c:v>
                </c:pt>
                <c:pt idx="3010">
                  <c:v>131.57347724362205</c:v>
                </c:pt>
                <c:pt idx="3011">
                  <c:v>150.29659761590534</c:v>
                </c:pt>
                <c:pt idx="3012">
                  <c:v>189.33883836433751</c:v>
                </c:pt>
                <c:pt idx="3013">
                  <c:v>186.97631924102129</c:v>
                </c:pt>
                <c:pt idx="3014">
                  <c:v>223.2939120116481</c:v>
                </c:pt>
                <c:pt idx="3015">
                  <c:v>243.07259919143135</c:v>
                </c:pt>
                <c:pt idx="3016">
                  <c:v>250.10733489687368</c:v>
                </c:pt>
                <c:pt idx="3017">
                  <c:v>263.06517035118173</c:v>
                </c:pt>
                <c:pt idx="3018">
                  <c:v>280.31387544753233</c:v>
                </c:pt>
                <c:pt idx="3019">
                  <c:v>278.11421793304885</c:v>
                </c:pt>
                <c:pt idx="3020">
                  <c:v>299.29441011849093</c:v>
                </c:pt>
                <c:pt idx="3021">
                  <c:v>279.81740348457834</c:v>
                </c:pt>
                <c:pt idx="3022">
                  <c:v>220.66872310049828</c:v>
                </c:pt>
                <c:pt idx="3023">
                  <c:v>238.61188585878125</c:v>
                </c:pt>
                <c:pt idx="3024">
                  <c:v>239.57352367162812</c:v>
                </c:pt>
                <c:pt idx="3025">
                  <c:v>237.12327890299858</c:v>
                </c:pt>
                <c:pt idx="3026">
                  <c:v>70.505297852900412</c:v>
                </c:pt>
                <c:pt idx="3027">
                  <c:v>63.902880529563326</c:v>
                </c:pt>
                <c:pt idx="3028">
                  <c:v>75.768993109389115</c:v>
                </c:pt>
                <c:pt idx="3029">
                  <c:v>79.711670744937351</c:v>
                </c:pt>
                <c:pt idx="3030">
                  <c:v>25.596088773556964</c:v>
                </c:pt>
                <c:pt idx="3031">
                  <c:v>31.591799639155333</c:v>
                </c:pt>
                <c:pt idx="3032">
                  <c:v>51.153477111017843</c:v>
                </c:pt>
                <c:pt idx="3033">
                  <c:v>86.230968451163022</c:v>
                </c:pt>
                <c:pt idx="3034">
                  <c:v>86.473774355260574</c:v>
                </c:pt>
                <c:pt idx="3035">
                  <c:v>109.28136932666067</c:v>
                </c:pt>
                <c:pt idx="3036">
                  <c:v>128.12837141123961</c:v>
                </c:pt>
                <c:pt idx="3037">
                  <c:v>148.81002288231582</c:v>
                </c:pt>
                <c:pt idx="3038">
                  <c:v>192.93112117078624</c:v>
                </c:pt>
                <c:pt idx="3039">
                  <c:v>214.05579423689309</c:v>
                </c:pt>
                <c:pt idx="3040">
                  <c:v>219.50509367435222</c:v>
                </c:pt>
                <c:pt idx="3041">
                  <c:v>248.79660435225807</c:v>
                </c:pt>
                <c:pt idx="3042">
                  <c:v>261.99389018822558</c:v>
                </c:pt>
                <c:pt idx="3043">
                  <c:v>256.59028169217936</c:v>
                </c:pt>
                <c:pt idx="3044">
                  <c:v>264.81599394575147</c:v>
                </c:pt>
                <c:pt idx="3045">
                  <c:v>235.81492268120152</c:v>
                </c:pt>
                <c:pt idx="3046">
                  <c:v>214.61969000315392</c:v>
                </c:pt>
                <c:pt idx="3047">
                  <c:v>224.6354655312976</c:v>
                </c:pt>
                <c:pt idx="3048">
                  <c:v>208.85502878036812</c:v>
                </c:pt>
                <c:pt idx="3049">
                  <c:v>174.62542554915598</c:v>
                </c:pt>
                <c:pt idx="3050">
                  <c:v>-4.5906836898776167</c:v>
                </c:pt>
                <c:pt idx="3051">
                  <c:v>6.5120104987459992</c:v>
                </c:pt>
                <c:pt idx="3052">
                  <c:v>-4.0349412523846109</c:v>
                </c:pt>
                <c:pt idx="3053">
                  <c:v>13.045292904359821</c:v>
                </c:pt>
                <c:pt idx="3054">
                  <c:v>-1.8643829658699644</c:v>
                </c:pt>
                <c:pt idx="3055">
                  <c:v>11.388421989432794</c:v>
                </c:pt>
                <c:pt idx="3056">
                  <c:v>30.474874455671369</c:v>
                </c:pt>
                <c:pt idx="3057">
                  <c:v>48.811347025257412</c:v>
                </c:pt>
                <c:pt idx="3058">
                  <c:v>75.961451135263303</c:v>
                </c:pt>
                <c:pt idx="3059">
                  <c:v>98.917095085314287</c:v>
                </c:pt>
                <c:pt idx="3060">
                  <c:v>132.15683631071374</c:v>
                </c:pt>
                <c:pt idx="3061">
                  <c:v>169.3049558969245</c:v>
                </c:pt>
                <c:pt idx="3062">
                  <c:v>176.9755525235781</c:v>
                </c:pt>
                <c:pt idx="3063">
                  <c:v>211.03633973056463</c:v>
                </c:pt>
                <c:pt idx="3064">
                  <c:v>204.15811209350881</c:v>
                </c:pt>
                <c:pt idx="3065">
                  <c:v>234.00579419155039</c:v>
                </c:pt>
                <c:pt idx="3066">
                  <c:v>233.74900358806471</c:v>
                </c:pt>
                <c:pt idx="3067">
                  <c:v>238.93815689960024</c:v>
                </c:pt>
                <c:pt idx="3068">
                  <c:v>222.41782170181457</c:v>
                </c:pt>
                <c:pt idx="3069">
                  <c:v>233.75975929163599</c:v>
                </c:pt>
                <c:pt idx="3070">
                  <c:v>244.86245348025955</c:v>
                </c:pt>
                <c:pt idx="3071">
                  <c:v>191.59721903372406</c:v>
                </c:pt>
                <c:pt idx="3072">
                  <c:v>196.66559136121245</c:v>
                </c:pt>
                <c:pt idx="3073">
                  <c:v>212.79517127110492</c:v>
                </c:pt>
                <c:pt idx="3074">
                  <c:v>20.013095425807208</c:v>
                </c:pt>
                <c:pt idx="3075">
                  <c:v>31.115789614430824</c:v>
                </c:pt>
                <c:pt idx="3076">
                  <c:v>19.095271400123004</c:v>
                </c:pt>
                <c:pt idx="3077">
                  <c:v>26.765868026776552</c:v>
                </c:pt>
                <c:pt idx="3078">
                  <c:v>32.247167009752062</c:v>
                </c:pt>
                <c:pt idx="3079">
                  <c:v>44.588504595201812</c:v>
                </c:pt>
                <c:pt idx="3080">
                  <c:v>46.345560344767271</c:v>
                </c:pt>
                <c:pt idx="3081">
                  <c:v>55.25895688971282</c:v>
                </c:pt>
                <c:pt idx="3082">
                  <c:v>67.600294475162542</c:v>
                </c:pt>
                <c:pt idx="3083">
                  <c:v>75.270891101816119</c:v>
                </c:pt>
                <c:pt idx="3084">
                  <c:v>95.476261774051039</c:v>
                </c:pt>
                <c:pt idx="3085">
                  <c:v>104.38965831899658</c:v>
                </c:pt>
                <c:pt idx="3086">
                  <c:v>103.3896643048021</c:v>
                </c:pt>
                <c:pt idx="3087">
                  <c:v>119.12806909668885</c:v>
                </c:pt>
                <c:pt idx="3088">
                  <c:v>124.43694759905418</c:v>
                </c:pt>
                <c:pt idx="3089">
                  <c:v>125.16281078793675</c:v>
                </c:pt>
                <c:pt idx="3090">
                  <c:v>131.59060749629833</c:v>
                </c:pt>
                <c:pt idx="3091">
                  <c:v>137.07190647927388</c:v>
                </c:pt>
                <c:pt idx="3092">
                  <c:v>144.74250310592743</c:v>
                </c:pt>
                <c:pt idx="3093">
                  <c:v>166.99307472905136</c:v>
                </c:pt>
                <c:pt idx="3094">
                  <c:v>172.18222804058684</c:v>
                </c:pt>
                <c:pt idx="3095">
                  <c:v>179.11377777799751</c:v>
                </c:pt>
                <c:pt idx="3096">
                  <c:v>191.24766452730404</c:v>
                </c:pt>
                <c:pt idx="3097">
                  <c:v>177.98850291617009</c:v>
                </c:pt>
                <c:pt idx="3098">
                  <c:v>1.6932068997067464</c:v>
                </c:pt>
                <c:pt idx="3099">
                  <c:v>9.3638035263603232</c:v>
                </c:pt>
                <c:pt idx="3100">
                  <c:v>17.034400153013898</c:v>
                </c:pt>
                <c:pt idx="3101">
                  <c:v>24.704996779667475</c:v>
                </c:pt>
                <c:pt idx="3102">
                  <c:v>45.509474169821985</c:v>
                </c:pt>
                <c:pt idx="3103">
                  <c:v>50.698627481357512</c:v>
                </c:pt>
                <c:pt idx="3104">
                  <c:v>46.478143262802128</c:v>
                </c:pt>
                <c:pt idx="3105">
                  <c:v>17.507248090961355</c:v>
                </c:pt>
                <c:pt idx="3106">
                  <c:v>42.152593177107207</c:v>
                </c:pt>
                <c:pt idx="3107">
                  <c:v>62.08651392216612</c:v>
                </c:pt>
                <c:pt idx="3108">
                  <c:v>72.857875562350827</c:v>
                </c:pt>
                <c:pt idx="3109">
                  <c:v>79.285672270712439</c:v>
                </c:pt>
                <c:pt idx="3110">
                  <c:v>69.77512539494785</c:v>
                </c:pt>
                <c:pt idx="3111">
                  <c:v>77.445722021601455</c:v>
                </c:pt>
                <c:pt idx="3112">
                  <c:v>107.4044454736985</c:v>
                </c:pt>
                <c:pt idx="3113">
                  <c:v>116.31784201864401</c:v>
                </c:pt>
                <c:pt idx="3114">
                  <c:v>125.22708204212367</c:v>
                </c:pt>
                <c:pt idx="3115">
                  <c:v>149.87242712826949</c:v>
                </c:pt>
                <c:pt idx="3116">
                  <c:v>158.78582367321508</c:v>
                </c:pt>
                <c:pt idx="3117">
                  <c:v>142.32533104499635</c:v>
                </c:pt>
                <c:pt idx="3118">
                  <c:v>149.99592767164995</c:v>
                </c:pt>
                <c:pt idx="3119">
                  <c:v>161.39076753171355</c:v>
                </c:pt>
                <c:pt idx="3120">
                  <c:v>166.579920843249</c:v>
                </c:pt>
                <c:pt idx="3121">
                  <c:v>158.49109669849452</c:v>
                </c:pt>
                <c:pt idx="3122">
                  <c:v>-33.834304593104804</c:v>
                </c:pt>
                <c:pt idx="3123">
                  <c:v>-21.820143034628124</c:v>
                </c:pt>
                <c:pt idx="3124">
                  <c:v>-12.910903011148411</c:v>
                </c:pt>
                <c:pt idx="3125">
                  <c:v>-10.822514713144074</c:v>
                </c:pt>
                <c:pt idx="3126">
                  <c:v>-3.1519180864904683</c:v>
                </c:pt>
                <c:pt idx="3127">
                  <c:v>5.4301459100161704</c:v>
                </c:pt>
                <c:pt idx="3128">
                  <c:v>17.771483495465894</c:v>
                </c:pt>
                <c:pt idx="3129">
                  <c:v>25.442080122119471</c:v>
                </c:pt>
                <c:pt idx="3130">
                  <c:v>50.110740917007284</c:v>
                </c:pt>
                <c:pt idx="3131">
                  <c:v>98.167287556058639</c:v>
                </c:pt>
                <c:pt idx="3132">
                  <c:v>104.59924078588612</c:v>
                </c:pt>
                <c:pt idx="3133">
                  <c:v>130.80672679327805</c:v>
                </c:pt>
                <c:pt idx="3134">
                  <c:v>156.57099008542014</c:v>
                </c:pt>
                <c:pt idx="3135">
                  <c:v>163.62226501366069</c:v>
                </c:pt>
                <c:pt idx="3136">
                  <c:v>172.6756017299295</c:v>
                </c:pt>
                <c:pt idx="3137">
                  <c:v>195.83869651612375</c:v>
                </c:pt>
                <c:pt idx="3138">
                  <c:v>198.42562552849401</c:v>
                </c:pt>
                <c:pt idx="3139">
                  <c:v>161.81368109181921</c:v>
                </c:pt>
                <c:pt idx="3140">
                  <c:v>172.00490791058976</c:v>
                </c:pt>
                <c:pt idx="3141">
                  <c:v>163.56474047250694</c:v>
                </c:pt>
                <c:pt idx="3142">
                  <c:v>151.89887051538003</c:v>
                </c:pt>
                <c:pt idx="3143">
                  <c:v>159.56946714203363</c:v>
                </c:pt>
                <c:pt idx="3144">
                  <c:v>182.2329654206446</c:v>
                </c:pt>
                <c:pt idx="3145">
                  <c:v>184.21711195740005</c:v>
                </c:pt>
                <c:pt idx="3146">
                  <c:v>-8.3499817414037185</c:v>
                </c:pt>
                <c:pt idx="3147">
                  <c:v>0.55925828207596773</c:v>
                </c:pt>
                <c:pt idx="3148">
                  <c:v>-10.626174354743828</c:v>
                </c:pt>
                <c:pt idx="3149">
                  <c:v>12.036268130649844</c:v>
                </c:pt>
                <c:pt idx="3150">
                  <c:v>6.5729839938024899</c:v>
                </c:pt>
                <c:pt idx="3151">
                  <c:v>30.597951588317898</c:v>
                </c:pt>
                <c:pt idx="3152">
                  <c:v>52.046122178844783</c:v>
                </c:pt>
                <c:pt idx="3153">
                  <c:v>74.588839473408655</c:v>
                </c:pt>
                <c:pt idx="3154">
                  <c:v>112.88787681113206</c:v>
                </c:pt>
                <c:pt idx="3155">
                  <c:v>141.39760642223024</c:v>
                </c:pt>
                <c:pt idx="3156">
                  <c:v>157.76316519169114</c:v>
                </c:pt>
                <c:pt idx="3157">
                  <c:v>182.64796065949662</c:v>
                </c:pt>
                <c:pt idx="3158">
                  <c:v>201.551336536409</c:v>
                </c:pt>
                <c:pt idx="3159">
                  <c:v>216.55021367528229</c:v>
                </c:pt>
                <c:pt idx="3160">
                  <c:v>224.2208103019359</c:v>
                </c:pt>
                <c:pt idx="3161">
                  <c:v>242.08205786589798</c:v>
                </c:pt>
                <c:pt idx="3162">
                  <c:v>169.35173771213098</c:v>
                </c:pt>
                <c:pt idx="3163">
                  <c:v>154.20176264748608</c:v>
                </c:pt>
                <c:pt idx="3164">
                  <c:v>163.67459826958171</c:v>
                </c:pt>
                <c:pt idx="3165">
                  <c:v>180.69083333529346</c:v>
                </c:pt>
                <c:pt idx="3166">
                  <c:v>177.81633500306165</c:v>
                </c:pt>
                <c:pt idx="3167">
                  <c:v>185.48693162971526</c:v>
                </c:pt>
                <c:pt idx="3168">
                  <c:v>181.86555412907947</c:v>
                </c:pt>
                <c:pt idx="3169">
                  <c:v>189.53615075573308</c:v>
                </c:pt>
                <c:pt idx="3170">
                  <c:v>7.8344416801155887</c:v>
                </c:pt>
                <c:pt idx="3171">
                  <c:v>12.072940744799126</c:v>
                </c:pt>
                <c:pt idx="3172">
                  <c:v>19.743537371452703</c:v>
                </c:pt>
                <c:pt idx="3173">
                  <c:v>20.984480497499426</c:v>
                </c:pt>
                <c:pt idx="3174">
                  <c:v>28.655077124153003</c:v>
                </c:pt>
                <c:pt idx="3175">
                  <c:v>31.218690427781333</c:v>
                </c:pt>
                <c:pt idx="3176">
                  <c:v>38.889287054434909</c:v>
                </c:pt>
                <c:pt idx="3177">
                  <c:v>49.991981243058497</c:v>
                </c:pt>
                <c:pt idx="3178">
                  <c:v>59.524699486417127</c:v>
                </c:pt>
                <c:pt idx="3179">
                  <c:v>82.331238664599894</c:v>
                </c:pt>
                <c:pt idx="3180">
                  <c:v>86.569737729283432</c:v>
                </c:pt>
                <c:pt idx="3181">
                  <c:v>119.49034181680565</c:v>
                </c:pt>
                <c:pt idx="3182">
                  <c:v>123.72884088148919</c:v>
                </c:pt>
                <c:pt idx="3183">
                  <c:v>121.20221432049448</c:v>
                </c:pt>
                <c:pt idx="3184">
                  <c:v>186.43312523116242</c:v>
                </c:pt>
                <c:pt idx="3185">
                  <c:v>204.95577511832315</c:v>
                </c:pt>
                <c:pt idx="3186">
                  <c:v>223.51825957501921</c:v>
                </c:pt>
                <c:pt idx="3187">
                  <c:v>226.98155568347769</c:v>
                </c:pt>
                <c:pt idx="3188">
                  <c:v>216.65489512673059</c:v>
                </c:pt>
                <c:pt idx="3189">
                  <c:v>222.46337013667912</c:v>
                </c:pt>
                <c:pt idx="3190">
                  <c:v>197.06479234168319</c:v>
                </c:pt>
                <c:pt idx="3191">
                  <c:v>177.81049574641293</c:v>
                </c:pt>
                <c:pt idx="3192">
                  <c:v>183.29179472938844</c:v>
                </c:pt>
                <c:pt idx="3193">
                  <c:v>189.71959143775007</c:v>
                </c:pt>
                <c:pt idx="3194">
                  <c:v>13.935579760686485</c:v>
                </c:pt>
                <c:pt idx="3195">
                  <c:v>22.844819784166198</c:v>
                </c:pt>
                <c:pt idx="3196">
                  <c:v>8.8466112837894197</c:v>
                </c:pt>
                <c:pt idx="3197">
                  <c:v>19.617972923974129</c:v>
                </c:pt>
                <c:pt idx="3198">
                  <c:v>27.288569550627734</c:v>
                </c:pt>
                <c:pt idx="3199">
                  <c:v>26.831515442481269</c:v>
                </c:pt>
                <c:pt idx="3200">
                  <c:v>30.777868835724796</c:v>
                </c:pt>
                <c:pt idx="3201">
                  <c:v>69.81905379093962</c:v>
                </c:pt>
                <c:pt idx="3202">
                  <c:v>86.297561265286532</c:v>
                </c:pt>
                <c:pt idx="3203">
                  <c:v>95.770396887382233</c:v>
                </c:pt>
                <c:pt idx="3204">
                  <c:v>89.69089178037035</c:v>
                </c:pt>
                <c:pt idx="3205">
                  <c:v>80.838853480017718</c:v>
                </c:pt>
                <c:pt idx="3206">
                  <c:v>105.70818862510495</c:v>
                </c:pt>
                <c:pt idx="3207">
                  <c:v>132.98980249096354</c:v>
                </c:pt>
                <c:pt idx="3208">
                  <c:v>153.81449486161148</c:v>
                </c:pt>
                <c:pt idx="3209">
                  <c:v>172.30204447500736</c:v>
                </c:pt>
                <c:pt idx="3210">
                  <c:v>190.92110384425592</c:v>
                </c:pt>
                <c:pt idx="3211">
                  <c:v>204.03764438593075</c:v>
                </c:pt>
                <c:pt idx="3212">
                  <c:v>207.50509701585511</c:v>
                </c:pt>
                <c:pt idx="3213">
                  <c:v>157.60424248600776</c:v>
                </c:pt>
                <c:pt idx="3214">
                  <c:v>165.27483911266131</c:v>
                </c:pt>
                <c:pt idx="3215">
                  <c:v>164.03677159729725</c:v>
                </c:pt>
                <c:pt idx="3216">
                  <c:v>181.61660226162493</c:v>
                </c:pt>
                <c:pt idx="3217">
                  <c:v>171.21112723880552</c:v>
                </c:pt>
                <c:pt idx="3218">
                  <c:v>-2.7149193430188578</c:v>
                </c:pt>
                <c:pt idx="3219">
                  <c:v>-4.4948709712136576</c:v>
                </c:pt>
                <c:pt idx="3220">
                  <c:v>3.1757256554399191</c:v>
                </c:pt>
                <c:pt idx="3221">
                  <c:v>-6.128426177398751</c:v>
                </c:pt>
                <c:pt idx="3222">
                  <c:v>13.433251294463815</c:v>
                </c:pt>
                <c:pt idx="3223">
                  <c:v>21.103847921117364</c:v>
                </c:pt>
                <c:pt idx="3224">
                  <c:v>30.426014600084216</c:v>
                </c:pt>
                <c:pt idx="3225">
                  <c:v>26.205530381528831</c:v>
                </c:pt>
                <c:pt idx="3226">
                  <c:v>62.765272021625577</c:v>
                </c:pt>
                <c:pt idx="3227">
                  <c:v>79.267095204714451</c:v>
                </c:pt>
                <c:pt idx="3228">
                  <c:v>93.122682635632117</c:v>
                </c:pt>
                <c:pt idx="3229">
                  <c:v>94.276955909582753</c:v>
                </c:pt>
                <c:pt idx="3230">
                  <c:v>132.90732579574501</c:v>
                </c:pt>
                <c:pt idx="3231">
                  <c:v>171.09321019297838</c:v>
                </c:pt>
                <c:pt idx="3232">
                  <c:v>148.25509129939195</c:v>
                </c:pt>
                <c:pt idx="3233">
                  <c:v>156.7256732297686</c:v>
                </c:pt>
                <c:pt idx="3234">
                  <c:v>198.48775188176114</c:v>
                </c:pt>
                <c:pt idx="3235">
                  <c:v>172.06686648307581</c:v>
                </c:pt>
                <c:pt idx="3236">
                  <c:v>249.63991011797867</c:v>
                </c:pt>
                <c:pt idx="3237">
                  <c:v>226.94548567674312</c:v>
                </c:pt>
                <c:pt idx="3238">
                  <c:v>196.93972218652422</c:v>
                </c:pt>
                <c:pt idx="3239">
                  <c:v>204.61031881317783</c:v>
                </c:pt>
                <c:pt idx="3240">
                  <c:v>185.91284133057974</c:v>
                </c:pt>
                <c:pt idx="3241">
                  <c:v>159.17458720088186</c:v>
                </c:pt>
                <c:pt idx="3242">
                  <c:v>-16.753521168970767</c:v>
                </c:pt>
                <c:pt idx="3243">
                  <c:v>-24.698248620936198</c:v>
                </c:pt>
                <c:pt idx="3244">
                  <c:v>-18.387076375155861</c:v>
                </c:pt>
                <c:pt idx="3245">
                  <c:v>-14.44072298191233</c:v>
                </c:pt>
                <c:pt idx="3246">
                  <c:v>8.8451977233602541</c:v>
                </c:pt>
                <c:pt idx="3247">
                  <c:v>17.135116048426916</c:v>
                </c:pt>
                <c:pt idx="3248">
                  <c:v>41.780461134572683</c:v>
                </c:pt>
                <c:pt idx="3249">
                  <c:v>83.92346689653597</c:v>
                </c:pt>
                <c:pt idx="3250">
                  <c:v>112.81964319011232</c:v>
                </c:pt>
                <c:pt idx="3251">
                  <c:v>129.79669137882516</c:v>
                </c:pt>
                <c:pt idx="3252">
                  <c:v>149.23554293160936</c:v>
                </c:pt>
                <c:pt idx="3253">
                  <c:v>166.50841254945743</c:v>
                </c:pt>
                <c:pt idx="3254">
                  <c:v>203.80082683329144</c:v>
                </c:pt>
                <c:pt idx="3255">
                  <c:v>209.28212581626696</c:v>
                </c:pt>
                <c:pt idx="3256">
                  <c:v>228.8440102685914</c:v>
                </c:pt>
                <c:pt idx="3257">
                  <c:v>224.33117339813413</c:v>
                </c:pt>
                <c:pt idx="3258">
                  <c:v>236.70866705056605</c:v>
                </c:pt>
                <c:pt idx="3259">
                  <c:v>242.54934858649284</c:v>
                </c:pt>
                <c:pt idx="3260">
                  <c:v>249.53641744323883</c:v>
                </c:pt>
                <c:pt idx="3261">
                  <c:v>219.03848748415959</c:v>
                </c:pt>
                <c:pt idx="3262">
                  <c:v>227.32840580922624</c:v>
                </c:pt>
                <c:pt idx="3263">
                  <c:v>229.89201911285454</c:v>
                </c:pt>
                <c:pt idx="3264">
                  <c:v>210.29876192558834</c:v>
                </c:pt>
                <c:pt idx="3265">
                  <c:v>221.66923028369268</c:v>
                </c:pt>
                <c:pt idx="3266">
                  <c:v>30.793959270758997</c:v>
                </c:pt>
                <c:pt idx="3267">
                  <c:v>44.03022500326361</c:v>
                </c:pt>
                <c:pt idx="3268">
                  <c:v>56.044386561740318</c:v>
                </c:pt>
                <c:pt idx="3269">
                  <c:v>33.705864175737084</c:v>
                </c:pt>
                <c:pt idx="3270">
                  <c:v>25.617040030982558</c:v>
                </c:pt>
                <c:pt idx="3271">
                  <c:v>32.048993260810029</c:v>
                </c:pt>
                <c:pt idx="3272">
                  <c:v>63.039965066807234</c:v>
                </c:pt>
                <c:pt idx="3273">
                  <c:v>98.761149607324768</c:v>
                </c:pt>
                <c:pt idx="3274">
                  <c:v>127.63033443446383</c:v>
                </c:pt>
                <c:pt idx="3275">
                  <c:v>161.54617339104803</c:v>
                </c:pt>
                <c:pt idx="3276">
                  <c:v>171.76241940431422</c:v>
                </c:pt>
                <c:pt idx="3277">
                  <c:v>201.61010150235583</c:v>
                </c:pt>
                <c:pt idx="3278">
                  <c:v>211.20702581720903</c:v>
                </c:pt>
                <c:pt idx="3279">
                  <c:v>235.45683539880628</c:v>
                </c:pt>
                <c:pt idx="3280">
                  <c:v>254.15664006234766</c:v>
                </c:pt>
                <c:pt idx="3281">
                  <c:v>266.42679122528205</c:v>
                </c:pt>
                <c:pt idx="3282">
                  <c:v>282.55637113517452</c:v>
                </c:pt>
                <c:pt idx="3283">
                  <c:v>280.56134062727949</c:v>
                </c:pt>
                <c:pt idx="3284">
                  <c:v>277.20272921704532</c:v>
                </c:pt>
                <c:pt idx="3285">
                  <c:v>282.778734196355</c:v>
                </c:pt>
                <c:pt idx="3286">
                  <c:v>244.12482073902694</c:v>
                </c:pt>
                <c:pt idx="3287">
                  <c:v>256.13898229750362</c:v>
                </c:pt>
                <c:pt idx="3288">
                  <c:v>244.08646453767946</c:v>
                </c:pt>
                <c:pt idx="3289">
                  <c:v>219.91414743817728</c:v>
                </c:pt>
                <c:pt idx="3290">
                  <c:v>5.3119462292495561</c:v>
                </c:pt>
                <c:pt idx="3291">
                  <c:v>-5.2583212306230163</c:v>
                </c:pt>
                <c:pt idx="3292">
                  <c:v>1.173631999204451</c:v>
                </c:pt>
                <c:pt idx="3293">
                  <c:v>-8.1538355423761804</c:v>
                </c:pt>
                <c:pt idx="3294">
                  <c:v>-4.8268038475457047</c:v>
                </c:pt>
                <c:pt idx="3295">
                  <c:v>7.1873577109309732</c:v>
                </c:pt>
                <c:pt idx="3296">
                  <c:v>31.856018505818788</c:v>
                </c:pt>
                <c:pt idx="3297">
                  <c:v>56.524679300706545</c:v>
                </c:pt>
                <c:pt idx="3298">
                  <c:v>115.64263464238121</c:v>
                </c:pt>
                <c:pt idx="3299">
                  <c:v>136.96692352061234</c:v>
                </c:pt>
                <c:pt idx="3300">
                  <c:v>155.3665463684757</c:v>
                </c:pt>
                <c:pt idx="3301">
                  <c:v>202.59321974472221</c:v>
                </c:pt>
                <c:pt idx="3302">
                  <c:v>217.88424255503554</c:v>
                </c:pt>
                <c:pt idx="3303">
                  <c:v>205.55446441704279</c:v>
                </c:pt>
                <c:pt idx="3304">
                  <c:v>172.17579824188437</c:v>
                </c:pt>
                <c:pt idx="3305">
                  <c:v>204.54128670248809</c:v>
                </c:pt>
                <c:pt idx="3306">
                  <c:v>219.50816429584506</c:v>
                </c:pt>
                <c:pt idx="3307">
                  <c:v>243.17085558962251</c:v>
                </c:pt>
                <c:pt idx="3308">
                  <c:v>233.46661745953696</c:v>
                </c:pt>
                <c:pt idx="3309">
                  <c:v>239.89441416789859</c:v>
                </c:pt>
                <c:pt idx="3310">
                  <c:v>233.31531255330347</c:v>
                </c:pt>
                <c:pt idx="3311">
                  <c:v>221.26279479347926</c:v>
                </c:pt>
                <c:pt idx="3312">
                  <c:v>198.00582468660235</c:v>
                </c:pt>
                <c:pt idx="3313">
                  <c:v>197.1606561370026</c:v>
                </c:pt>
                <c:pt idx="3314">
                  <c:v>11.538295875969817</c:v>
                </c:pt>
                <c:pt idx="3315">
                  <c:v>21.402346667767326</c:v>
                </c:pt>
                <c:pt idx="3316">
                  <c:v>24.69019148559893</c:v>
                </c:pt>
                <c:pt idx="3317">
                  <c:v>15.386039652760289</c:v>
                </c:pt>
                <c:pt idx="3318">
                  <c:v>19.663725594442724</c:v>
                </c:pt>
                <c:pt idx="3319">
                  <c:v>27.334322221096301</c:v>
                </c:pt>
                <c:pt idx="3320">
                  <c:v>23.113838002540945</c:v>
                </c:pt>
                <c:pt idx="3321">
                  <c:v>52.102748020509843</c:v>
                </c:pt>
                <c:pt idx="3322">
                  <c:v>85.486588683556164</c:v>
                </c:pt>
                <c:pt idx="3323">
                  <c:v>94.399985228501734</c:v>
                </c:pt>
                <c:pt idx="3324">
                  <c:v>155.2561804745857</c:v>
                </c:pt>
                <c:pt idx="3325">
                  <c:v>181.66723769534872</c:v>
                </c:pt>
                <c:pt idx="3326">
                  <c:v>189.33783432200227</c:v>
                </c:pt>
                <c:pt idx="3327">
                  <c:v>231.88961021798681</c:v>
                </c:pt>
                <c:pt idx="3328">
                  <c:v>234.41338895207988</c:v>
                </c:pt>
                <c:pt idx="3329">
                  <c:v>238.98322056520234</c:v>
                </c:pt>
                <c:pt idx="3330">
                  <c:v>240.44813064332777</c:v>
                </c:pt>
                <c:pt idx="3331">
                  <c:v>232.55609848114281</c:v>
                </c:pt>
                <c:pt idx="3332">
                  <c:v>229.73627045549082</c:v>
                </c:pt>
                <c:pt idx="3333">
                  <c:v>234.9254237670263</c:v>
                </c:pt>
                <c:pt idx="3334">
                  <c:v>198.87643309667379</c:v>
                </c:pt>
                <c:pt idx="3335">
                  <c:v>194.65594887811844</c:v>
                </c:pt>
                <c:pt idx="3336">
                  <c:v>183.78965612403368</c:v>
                </c:pt>
                <c:pt idx="3337">
                  <c:v>202.19710813567318</c:v>
                </c:pt>
                <c:pt idx="3338">
                  <c:v>3.6123316471236269</c:v>
                </c:pt>
                <c:pt idx="3339">
                  <c:v>10.044284876951068</c:v>
                </c:pt>
                <c:pt idx="3340">
                  <c:v>18.953524900430779</c:v>
                </c:pt>
                <c:pt idx="3341">
                  <c:v>28.405698969715736</c:v>
                </c:pt>
                <c:pt idx="3342">
                  <c:v>52.962469597792598</c:v>
                </c:pt>
                <c:pt idx="3343">
                  <c:v>49.94842225008518</c:v>
                </c:pt>
                <c:pt idx="3344">
                  <c:v>55.13757556162065</c:v>
                </c:pt>
                <c:pt idx="3345">
                  <c:v>106.35994209845319</c:v>
                </c:pt>
                <c:pt idx="3346">
                  <c:v>100.28043699144136</c:v>
                </c:pt>
                <c:pt idx="3347">
                  <c:v>138.58645468018545</c:v>
                </c:pt>
                <c:pt idx="3348">
                  <c:v>194.33199396093391</c:v>
                </c:pt>
                <c:pt idx="3349">
                  <c:v>224.14747264838221</c:v>
                </c:pt>
                <c:pt idx="3350">
                  <c:v>255.61782598146914</c:v>
                </c:pt>
                <c:pt idx="3351">
                  <c:v>260.82719427349815</c:v>
                </c:pt>
                <c:pt idx="3352">
                  <c:v>269.74059081844365</c:v>
                </c:pt>
                <c:pt idx="3353">
                  <c:v>251.62260046472335</c:v>
                </c:pt>
                <c:pt idx="3354">
                  <c:v>208.72378347315316</c:v>
                </c:pt>
                <c:pt idx="3355">
                  <c:v>238.71971878544971</c:v>
                </c:pt>
                <c:pt idx="3356">
                  <c:v>232.27378085623403</c:v>
                </c:pt>
                <c:pt idx="3357">
                  <c:v>221.82633931543981</c:v>
                </c:pt>
                <c:pt idx="3358">
                  <c:v>225.15752753173618</c:v>
                </c:pt>
                <c:pt idx="3359">
                  <c:v>216.27308158518622</c:v>
                </c:pt>
                <c:pt idx="3360">
                  <c:v>194.21556799813641</c:v>
                </c:pt>
                <c:pt idx="3361">
                  <c:v>244.40588730128798</c:v>
                </c:pt>
                <c:pt idx="3362">
                  <c:v>35.687034787982434</c:v>
                </c:pt>
                <c:pt idx="3363">
                  <c:v>37.031163882060724</c:v>
                </c:pt>
                <c:pt idx="3364">
                  <c:v>13.162908221008735</c:v>
                </c:pt>
                <c:pt idx="3365">
                  <c:v>12.873062278789314</c:v>
                </c:pt>
                <c:pt idx="3366">
                  <c:v>19.305015508616812</c:v>
                </c:pt>
                <c:pt idx="3367">
                  <c:v>55.222119741558487</c:v>
                </c:pt>
                <c:pt idx="3368">
                  <c:v>51.001635523003159</c:v>
                </c:pt>
                <c:pt idx="3369">
                  <c:v>120.96728648349992</c:v>
                </c:pt>
                <c:pt idx="3370">
                  <c:v>145.39649689672811</c:v>
                </c:pt>
                <c:pt idx="3371">
                  <c:v>165.60292336218032</c:v>
                </c:pt>
                <c:pt idx="3372">
                  <c:v>186.28457483325653</c:v>
                </c:pt>
                <c:pt idx="3373">
                  <c:v>220.44361845252791</c:v>
                </c:pt>
                <c:pt idx="3374">
                  <c:v>225.56546496432031</c:v>
                </c:pt>
                <c:pt idx="3375">
                  <c:v>233.23606159097386</c:v>
                </c:pt>
                <c:pt idx="3376">
                  <c:v>242.14945813591942</c:v>
                </c:pt>
                <c:pt idx="3377">
                  <c:v>264.59266522014696</c:v>
                </c:pt>
                <c:pt idx="3378">
                  <c:v>266.86025322956311</c:v>
                </c:pt>
                <c:pt idx="3379">
                  <c:v>272.04940654109862</c:v>
                </c:pt>
                <c:pt idx="3380">
                  <c:v>264.2840799207641</c:v>
                </c:pt>
                <c:pt idx="3381">
                  <c:v>257.17790956837791</c:v>
                </c:pt>
                <c:pt idx="3382">
                  <c:v>266.09130611332347</c:v>
                </c:pt>
                <c:pt idx="3383">
                  <c:v>246.47367742409799</c:v>
                </c:pt>
                <c:pt idx="3384">
                  <c:v>259.1071606809877</c:v>
                </c:pt>
                <c:pt idx="3385">
                  <c:v>248.80381583298256</c:v>
                </c:pt>
                <c:pt idx="3386">
                  <c:v>74.25844755274511</c:v>
                </c:pt>
                <c:pt idx="3387">
                  <c:v>81.929044179398687</c:v>
                </c:pt>
                <c:pt idx="3388">
                  <c:v>59.91487399081371</c:v>
                </c:pt>
                <c:pt idx="3389">
                  <c:v>48.429259538315847</c:v>
                </c:pt>
                <c:pt idx="3390">
                  <c:v>52.375612931559402</c:v>
                </c:pt>
                <c:pt idx="3391">
                  <c:v>60.33835522965299</c:v>
                </c:pt>
                <c:pt idx="3392">
                  <c:v>33.618142688287861</c:v>
                </c:pt>
                <c:pt idx="3393">
                  <c:v>72.172314957470874</c:v>
                </c:pt>
                <c:pt idx="3394">
                  <c:v>115.17845044119174</c:v>
                </c:pt>
                <c:pt idx="3395">
                  <c:v>174.38413142817978</c:v>
                </c:pt>
                <c:pt idx="3396">
                  <c:v>174.00655984064699</c:v>
                </c:pt>
                <c:pt idx="3397">
                  <c:v>205.24113854976963</c:v>
                </c:pt>
                <c:pt idx="3398">
                  <c:v>244.83955071833756</c:v>
                </c:pt>
                <c:pt idx="3399">
                  <c:v>274.7116043183384</c:v>
                </c:pt>
                <c:pt idx="3400">
                  <c:v>282.38220094499201</c:v>
                </c:pt>
                <c:pt idx="3401">
                  <c:v>294.99110883484553</c:v>
                </c:pt>
                <c:pt idx="3402">
                  <c:v>294.70994672940054</c:v>
                </c:pt>
                <c:pt idx="3403">
                  <c:v>305.13674430705856</c:v>
                </c:pt>
                <c:pt idx="3404">
                  <c:v>314.66946255041717</c:v>
                </c:pt>
                <c:pt idx="3405">
                  <c:v>313.71240383400652</c:v>
                </c:pt>
                <c:pt idx="3406">
                  <c:v>279.02218399174814</c:v>
                </c:pt>
                <c:pt idx="3407">
                  <c:v>279.18530039477025</c:v>
                </c:pt>
                <c:pt idx="3408">
                  <c:v>274.14066635099425</c:v>
                </c:pt>
                <c:pt idx="3409">
                  <c:v>284.29270629276596</c:v>
                </c:pt>
                <c:pt idx="3410">
                  <c:v>99.21772648322407</c:v>
                </c:pt>
                <c:pt idx="3411">
                  <c:v>135.63442722374904</c:v>
                </c:pt>
                <c:pt idx="3412">
                  <c:v>129.17505079998372</c:v>
                </c:pt>
                <c:pt idx="3413">
                  <c:v>118.22906854482352</c:v>
                </c:pt>
                <c:pt idx="3414">
                  <c:v>114.74657542229366</c:v>
                </c:pt>
                <c:pt idx="3415">
                  <c:v>136.55024582761467</c:v>
                </c:pt>
                <c:pt idx="3416">
                  <c:v>128.22980358036165</c:v>
                </c:pt>
                <c:pt idx="3417">
                  <c:v>131.07377799040708</c:v>
                </c:pt>
                <c:pt idx="3418">
                  <c:v>146.80908205404532</c:v>
                </c:pt>
                <c:pt idx="3419">
                  <c:v>182.50695088582086</c:v>
                </c:pt>
                <c:pt idx="3420">
                  <c:v>221.42841065020582</c:v>
                </c:pt>
                <c:pt idx="3421">
                  <c:v>226.28728720651975</c:v>
                </c:pt>
                <c:pt idx="3422">
                  <c:v>237.82206723790657</c:v>
                </c:pt>
                <c:pt idx="3423">
                  <c:v>233.52867274907743</c:v>
                </c:pt>
                <c:pt idx="3424">
                  <c:v>254.73323643647876</c:v>
                </c:pt>
                <c:pt idx="3425">
                  <c:v>280.62138144091659</c:v>
                </c:pt>
                <c:pt idx="3426">
                  <c:v>272.22869697793095</c:v>
                </c:pt>
                <c:pt idx="3427">
                  <c:v>272.27886742092488</c:v>
                </c:pt>
                <c:pt idx="3428">
                  <c:v>263.30274042781474</c:v>
                </c:pt>
                <c:pt idx="3429">
                  <c:v>199.8769441232715</c:v>
                </c:pt>
                <c:pt idx="3430">
                  <c:v>224.73389656702639</c:v>
                </c:pt>
                <c:pt idx="3431">
                  <c:v>202.4275807070014</c:v>
                </c:pt>
                <c:pt idx="3432">
                  <c:v>224.79004249693619</c:v>
                </c:pt>
                <c:pt idx="3433">
                  <c:v>204.0145157051773</c:v>
                </c:pt>
                <c:pt idx="3434">
                  <c:v>25.529922045035839</c:v>
                </c:pt>
                <c:pt idx="3435">
                  <c:v>35.681961986807494</c:v>
                </c:pt>
                <c:pt idx="3436">
                  <c:v>26.354494445226891</c:v>
                </c:pt>
                <c:pt idx="3437">
                  <c:v>47.158971835381372</c:v>
                </c:pt>
                <c:pt idx="3438">
                  <c:v>56.068211858861055</c:v>
                </c:pt>
                <c:pt idx="3439">
                  <c:v>62.500165088688554</c:v>
                </c:pt>
                <c:pt idx="3440">
                  <c:v>86.425622472867602</c:v>
                </c:pt>
                <c:pt idx="3441">
                  <c:v>99.179886713804493</c:v>
                </c:pt>
                <c:pt idx="3442">
                  <c:v>122.90592940607826</c:v>
                </c:pt>
                <c:pt idx="3443">
                  <c:v>148.07418670854932</c:v>
                </c:pt>
                <c:pt idx="3444">
                  <c:v>185.63523295024723</c:v>
                </c:pt>
                <c:pt idx="3445">
                  <c:v>193.30582957690083</c:v>
                </c:pt>
                <c:pt idx="3446">
                  <c:v>221.19498057614956</c:v>
                </c:pt>
                <c:pt idx="3447">
                  <c:v>223.22021859587667</c:v>
                </c:pt>
                <c:pt idx="3448">
                  <c:v>240.38119804691385</c:v>
                </c:pt>
                <c:pt idx="3449">
                  <c:v>253.99733509617192</c:v>
                </c:pt>
                <c:pt idx="3450">
                  <c:v>269.25635836096887</c:v>
                </c:pt>
                <c:pt idx="3451">
                  <c:v>272.43929336301028</c:v>
                </c:pt>
                <c:pt idx="3452">
                  <c:v>262.81184512597071</c:v>
                </c:pt>
                <c:pt idx="3453">
                  <c:v>253.42780267183747</c:v>
                </c:pt>
                <c:pt idx="3454">
                  <c:v>262.34119921678302</c:v>
                </c:pt>
                <c:pt idx="3455">
                  <c:v>245.08528865184584</c:v>
                </c:pt>
                <c:pt idx="3456">
                  <c:v>238.20706101479001</c:v>
                </c:pt>
                <c:pt idx="3457">
                  <c:v>226.09796834241328</c:v>
                </c:pt>
                <c:pt idx="3458">
                  <c:v>39.646921050903181</c:v>
                </c:pt>
                <c:pt idx="3459">
                  <c:v>29.819857001739294</c:v>
                </c:pt>
                <c:pt idx="3460">
                  <c:v>35.009010313274793</c:v>
                </c:pt>
                <c:pt idx="3461">
                  <c:v>42.67960693992837</c:v>
                </c:pt>
                <c:pt idx="3462">
                  <c:v>44.647214253885608</c:v>
                </c:pt>
                <c:pt idx="3463">
                  <c:v>36.462835300041505</c:v>
                </c:pt>
                <c:pt idx="3464">
                  <c:v>65.979385969863273</c:v>
                </c:pt>
                <c:pt idx="3465">
                  <c:v>76.131425911634935</c:v>
                </c:pt>
                <c:pt idx="3466">
                  <c:v>82.563379141462391</c:v>
                </c:pt>
                <c:pt idx="3467">
                  <c:v>76.060866299694183</c:v>
                </c:pt>
                <c:pt idx="3468">
                  <c:v>121.54844509853312</c:v>
                </c:pt>
                <c:pt idx="3469">
                  <c:v>131.70048504030481</c:v>
                </c:pt>
                <c:pt idx="3470">
                  <c:v>171.98157030578221</c:v>
                </c:pt>
                <c:pt idx="3471">
                  <c:v>198.57676265394647</c:v>
                </c:pt>
                <c:pt idx="3472">
                  <c:v>211.35434260362533</c:v>
                </c:pt>
                <c:pt idx="3473">
                  <c:v>219.64426092869192</c:v>
                </c:pt>
                <c:pt idx="3474">
                  <c:v>226.69553585693242</c:v>
                </c:pt>
                <c:pt idx="3475">
                  <c:v>234.36613248358603</c:v>
                </c:pt>
                <c:pt idx="3476">
                  <c:v>232.54634628585606</c:v>
                </c:pt>
                <c:pt idx="3477">
                  <c:v>238.97414299421757</c:v>
                </c:pt>
                <c:pt idx="3478">
                  <c:v>225.62640692501478</c:v>
                </c:pt>
                <c:pt idx="3479">
                  <c:v>215.50331758163878</c:v>
                </c:pt>
                <c:pt idx="3480">
                  <c:v>197.86839037294627</c:v>
                </c:pt>
                <c:pt idx="3481">
                  <c:v>206.78178691789182</c:v>
                </c:pt>
                <c:pt idx="3482">
                  <c:v>-6.9410435474894125</c:v>
                </c:pt>
                <c:pt idx="3483">
                  <c:v>-1.7518902359539137</c:v>
                </c:pt>
                <c:pt idx="3484">
                  <c:v>8.4001497058177694</c:v>
                </c:pt>
                <c:pt idx="3485">
                  <c:v>16.070746332471316</c:v>
                </c:pt>
                <c:pt idx="3486">
                  <c:v>17.41903194801553</c:v>
                </c:pt>
                <c:pt idx="3487">
                  <c:v>19.176087697580989</c:v>
                </c:pt>
                <c:pt idx="3488">
                  <c:v>31.311030240104795</c:v>
                </c:pt>
                <c:pt idx="3489">
                  <c:v>35.257383633348326</c:v>
                </c:pt>
                <c:pt idx="3490">
                  <c:v>65.808434572563328</c:v>
                </c:pt>
                <c:pt idx="3491">
                  <c:v>135.44646293376982</c:v>
                </c:pt>
                <c:pt idx="3492">
                  <c:v>207.97430250367751</c:v>
                </c:pt>
                <c:pt idx="3493">
                  <c:v>216.12901220833345</c:v>
                </c:pt>
                <c:pt idx="3494">
                  <c:v>248.24305874179282</c:v>
                </c:pt>
                <c:pt idx="3495">
                  <c:v>257.71920207259888</c:v>
                </c:pt>
                <c:pt idx="3496">
                  <c:v>276.6584571177998</c:v>
                </c:pt>
                <c:pt idx="3497">
                  <c:v>294.87414870333879</c:v>
                </c:pt>
                <c:pt idx="3498">
                  <c:v>304.23056684331505</c:v>
                </c:pt>
                <c:pt idx="3499">
                  <c:v>299.92933733046686</c:v>
                </c:pt>
                <c:pt idx="3500">
                  <c:v>305.11849064200243</c:v>
                </c:pt>
                <c:pt idx="3501">
                  <c:v>199.30576816851061</c:v>
                </c:pt>
                <c:pt idx="3502">
                  <c:v>254.45499472263401</c:v>
                </c:pt>
                <c:pt idx="3503">
                  <c:v>238.8419703732356</c:v>
                </c:pt>
                <c:pt idx="3504">
                  <c:v>238.26498409379758</c:v>
                </c:pt>
                <c:pt idx="3505">
                  <c:v>215.00801398692062</c:v>
                </c:pt>
                <c:pt idx="3506">
                  <c:v>75.570999627079829</c:v>
                </c:pt>
                <c:pt idx="3507">
                  <c:v>54.795472835320993</c:v>
                </c:pt>
                <c:pt idx="3508">
                  <c:v>38.811059885724426</c:v>
                </c:pt>
                <c:pt idx="3509">
                  <c:v>32.271792840664574</c:v>
                </c:pt>
                <c:pt idx="3510">
                  <c:v>81.070688217426436</c:v>
                </c:pt>
                <c:pt idx="3511">
                  <c:v>88.741284844080042</c:v>
                </c:pt>
                <c:pt idx="3512">
                  <c:v>112.96692404393715</c:v>
                </c:pt>
                <c:pt idx="3513">
                  <c:v>165.83915714732919</c:v>
                </c:pt>
                <c:pt idx="3514">
                  <c:v>202.33264778090026</c:v>
                </c:pt>
                <c:pt idx="3515">
                  <c:v>223.03761496071837</c:v>
                </c:pt>
                <c:pt idx="3516">
                  <c:v>237.35402012290129</c:v>
                </c:pt>
                <c:pt idx="3517">
                  <c:v>263.92569289724668</c:v>
                </c:pt>
                <c:pt idx="3518">
                  <c:v>277.17849785254947</c:v>
                </c:pt>
                <c:pt idx="3519">
                  <c:v>312.13731979508219</c:v>
                </c:pt>
                <c:pt idx="3520">
                  <c:v>313.4259297698253</c:v>
                </c:pt>
                <c:pt idx="3521">
                  <c:v>327.9215346434201</c:v>
                </c:pt>
                <c:pt idx="3522">
                  <c:v>333.906309756751</c:v>
                </c:pt>
                <c:pt idx="3523">
                  <c:v>305.80164777977421</c:v>
                </c:pt>
                <c:pt idx="3524">
                  <c:v>312.22944448813587</c:v>
                </c:pt>
                <c:pt idx="3525">
                  <c:v>279.52502685465902</c:v>
                </c:pt>
                <c:pt idx="3526">
                  <c:v>287.19562348131257</c:v>
                </c:pt>
                <c:pt idx="3527">
                  <c:v>281.8551652635436</c:v>
                </c:pt>
                <c:pt idx="3528">
                  <c:v>275.45216263211177</c:v>
                </c:pt>
                <c:pt idx="3529">
                  <c:v>260.62237738317646</c:v>
                </c:pt>
                <c:pt idx="3530">
                  <c:v>80.54147054023484</c:v>
                </c:pt>
                <c:pt idx="3531">
                  <c:v>82.022919841158497</c:v>
                </c:pt>
                <c:pt idx="3532">
                  <c:v>95.882663793542022</c:v>
                </c:pt>
                <c:pt idx="3533">
                  <c:v>76.345780398609236</c:v>
                </c:pt>
                <c:pt idx="3534">
                  <c:v>81.827079381584738</c:v>
                </c:pt>
                <c:pt idx="3535">
                  <c:v>71.743824607743989</c:v>
                </c:pt>
                <c:pt idx="3536">
                  <c:v>91.586064306242747</c:v>
                </c:pt>
                <c:pt idx="3537">
                  <c:v>130.80354936483985</c:v>
                </c:pt>
                <c:pt idx="3538">
                  <c:v>148.34044473138371</c:v>
                </c:pt>
                <c:pt idx="3539">
                  <c:v>172.24674292828678</c:v>
                </c:pt>
                <c:pt idx="3540">
                  <c:v>187.80179148729584</c:v>
                </c:pt>
                <c:pt idx="3541">
                  <c:v>244.76159991805329</c:v>
                </c:pt>
                <c:pt idx="3542">
                  <c:v>268.63957432713511</c:v>
                </c:pt>
                <c:pt idx="3543">
                  <c:v>315.68869068656289</c:v>
                </c:pt>
                <c:pt idx="3544">
                  <c:v>325.8407306283346</c:v>
                </c:pt>
                <c:pt idx="3545">
                  <c:v>334.9304272766625</c:v>
                </c:pt>
                <c:pt idx="3546">
                  <c:v>316.55559850572888</c:v>
                </c:pt>
                <c:pt idx="3547">
                  <c:v>324.22619513238249</c:v>
                </c:pt>
                <c:pt idx="3548">
                  <c:v>304.27355539216495</c:v>
                </c:pt>
                <c:pt idx="3549">
                  <c:v>236.56203184203031</c:v>
                </c:pt>
                <c:pt idx="3550">
                  <c:v>247.9527151806281</c:v>
                </c:pt>
                <c:pt idx="3551">
                  <c:v>274.61415853531821</c:v>
                </c:pt>
                <c:pt idx="3552">
                  <c:v>284.00645584358284</c:v>
                </c:pt>
                <c:pt idx="3553">
                  <c:v>315.58289475273097</c:v>
                </c:pt>
                <c:pt idx="3554">
                  <c:v>167.35750527036299</c:v>
                </c:pt>
                <c:pt idx="3555">
                  <c:v>166.88370495895651</c:v>
                </c:pt>
                <c:pt idx="3556">
                  <c:v>163.14522223196892</c:v>
                </c:pt>
                <c:pt idx="3557">
                  <c:v>158.58017083550186</c:v>
                </c:pt>
                <c:pt idx="3558">
                  <c:v>175.91639459670412</c:v>
                </c:pt>
                <c:pt idx="3559">
                  <c:v>188.79348475671935</c:v>
                </c:pt>
                <c:pt idx="3560">
                  <c:v>192.73983814996285</c:v>
                </c:pt>
                <c:pt idx="3561">
                  <c:v>221.9525343617963</c:v>
                </c:pt>
                <c:pt idx="3562">
                  <c:v>235.44894622022454</c:v>
                </c:pt>
                <c:pt idx="3563">
                  <c:v>259.05506260144949</c:v>
                </c:pt>
                <c:pt idx="3564">
                  <c:v>271.86484596172158</c:v>
                </c:pt>
                <c:pt idx="3565">
                  <c:v>276.75902977226218</c:v>
                </c:pt>
                <c:pt idx="3566">
                  <c:v>298.58291515807667</c:v>
                </c:pt>
                <c:pt idx="3567">
                  <c:v>310.5384568689696</c:v>
                </c:pt>
                <c:pt idx="3568">
                  <c:v>311.88674248451377</c:v>
                </c:pt>
                <c:pt idx="3569">
                  <c:v>333.0679904631732</c:v>
                </c:pt>
                <c:pt idx="3570">
                  <c:v>343.09614869264919</c:v>
                </c:pt>
                <c:pt idx="3571">
                  <c:v>345.7825879153558</c:v>
                </c:pt>
                <c:pt idx="3572">
                  <c:v>342.34428700404629</c:v>
                </c:pt>
                <c:pt idx="3573">
                  <c:v>339.2251259754716</c:v>
                </c:pt>
                <c:pt idx="3574">
                  <c:v>339.00731526852303</c:v>
                </c:pt>
                <c:pt idx="3575">
                  <c:v>326.13500532516321</c:v>
                </c:pt>
                <c:pt idx="3576">
                  <c:v>330.76035605762098</c:v>
                </c:pt>
                <c:pt idx="3577">
                  <c:v>331.6656200781344</c:v>
                </c:pt>
                <c:pt idx="3578">
                  <c:v>153.6561546904106</c:v>
                </c:pt>
                <c:pt idx="3579">
                  <c:v>162.86452073635101</c:v>
                </c:pt>
                <c:pt idx="3580">
                  <c:v>130.72370456173289</c:v>
                </c:pt>
                <c:pt idx="3581">
                  <c:v>121.41955272889426</c:v>
                </c:pt>
                <c:pt idx="3582">
                  <c:v>130.30857777188052</c:v>
                </c:pt>
                <c:pt idx="3583">
                  <c:v>139.21781779536022</c:v>
                </c:pt>
                <c:pt idx="3584">
                  <c:v>155.45949485252544</c:v>
                </c:pt>
                <c:pt idx="3585">
                  <c:v>161.26796986247402</c:v>
                </c:pt>
                <c:pt idx="3586">
                  <c:v>177.65875169150743</c:v>
                </c:pt>
                <c:pt idx="3587">
                  <c:v>192.98896137881965</c:v>
                </c:pt>
                <c:pt idx="3588">
                  <c:v>239.02855507632856</c:v>
                </c:pt>
                <c:pt idx="3589">
                  <c:v>255.3307624472931</c:v>
                </c:pt>
                <c:pt idx="3590">
                  <c:v>270.62962028162531</c:v>
                </c:pt>
                <c:pt idx="3591">
                  <c:v>280.60225939176615</c:v>
                </c:pt>
                <c:pt idx="3592">
                  <c:v>290.65894564466726</c:v>
                </c:pt>
                <c:pt idx="3593">
                  <c:v>298.32954227132075</c:v>
                </c:pt>
                <c:pt idx="3594">
                  <c:v>313.38894972399333</c:v>
                </c:pt>
                <c:pt idx="3595">
                  <c:v>321.17927154147674</c:v>
                </c:pt>
                <c:pt idx="3596">
                  <c:v>329.8880410798339</c:v>
                </c:pt>
                <c:pt idx="3597">
                  <c:v>327.86863906997951</c:v>
                </c:pt>
                <c:pt idx="3598">
                  <c:v>321.50481745530379</c:v>
                </c:pt>
                <c:pt idx="3599">
                  <c:v>326.6939707668393</c:v>
                </c:pt>
                <c:pt idx="3600">
                  <c:v>316.56692602221648</c:v>
                </c:pt>
                <c:pt idx="3601">
                  <c:v>286.00478999164272</c:v>
                </c:pt>
                <c:pt idx="3602">
                  <c:v>86.178567231444006</c:v>
                </c:pt>
                <c:pt idx="3603">
                  <c:v>69.326899485219499</c:v>
                </c:pt>
                <c:pt idx="3604">
                  <c:v>96.572357284095858</c:v>
                </c:pt>
                <c:pt idx="3605">
                  <c:v>89.470343453175516</c:v>
                </c:pt>
                <c:pt idx="3606">
                  <c:v>96.521618381416076</c:v>
                </c:pt>
                <c:pt idx="3607">
                  <c:v>85.451754413960188</c:v>
                </c:pt>
                <c:pt idx="3608">
                  <c:v>111.26370491680362</c:v>
                </c:pt>
                <c:pt idx="3609">
                  <c:v>131.94535638787977</c:v>
                </c:pt>
                <c:pt idx="3610">
                  <c:v>187.47863475823999</c:v>
                </c:pt>
                <c:pt idx="3611">
                  <c:v>204.51573249698149</c:v>
                </c:pt>
                <c:pt idx="3612">
                  <c:v>222.41991535872739</c:v>
                </c:pt>
                <c:pt idx="3613">
                  <c:v>236.85584459152105</c:v>
                </c:pt>
                <c:pt idx="3614">
                  <c:v>260.36660728387557</c:v>
                </c:pt>
                <c:pt idx="3615">
                  <c:v>281.36845443090402</c:v>
                </c:pt>
                <c:pt idx="3616">
                  <c:v>282.85406025329354</c:v>
                </c:pt>
                <c:pt idx="3617">
                  <c:v>307.0472918069533</c:v>
                </c:pt>
                <c:pt idx="3618">
                  <c:v>295.42145753958079</c:v>
                </c:pt>
                <c:pt idx="3619">
                  <c:v>300.12755356633124</c:v>
                </c:pt>
                <c:pt idx="3620">
                  <c:v>313.56844630542429</c:v>
                </c:pt>
                <c:pt idx="3621">
                  <c:v>293.65499344220558</c:v>
                </c:pt>
                <c:pt idx="3622">
                  <c:v>287.00964082108476</c:v>
                </c:pt>
                <c:pt idx="3623">
                  <c:v>287.09075501637761</c:v>
                </c:pt>
                <c:pt idx="3624">
                  <c:v>281.77487216564487</c:v>
                </c:pt>
                <c:pt idx="3625">
                  <c:v>276.70691966826922</c:v>
                </c:pt>
                <c:pt idx="3626">
                  <c:v>96.169413253847196</c:v>
                </c:pt>
                <c:pt idx="3627">
                  <c:v>95.581290101922562</c:v>
                </c:pt>
                <c:pt idx="3628">
                  <c:v>103.25188672857617</c:v>
                </c:pt>
                <c:pt idx="3629">
                  <c:v>97.911428510807113</c:v>
                </c:pt>
                <c:pt idx="3630">
                  <c:v>105.58202513746072</c:v>
                </c:pt>
                <c:pt idx="3631">
                  <c:v>119.93720907596165</c:v>
                </c:pt>
                <c:pt idx="3632">
                  <c:v>126.3691623057891</c:v>
                </c:pt>
                <c:pt idx="3633">
                  <c:v>111.35214394606179</c:v>
                </c:pt>
                <c:pt idx="3634">
                  <c:v>119.02274057271536</c:v>
                </c:pt>
                <c:pt idx="3635">
                  <c:v>110.78198782653783</c:v>
                </c:pt>
                <c:pt idx="3636">
                  <c:v>129.10607769479151</c:v>
                </c:pt>
                <c:pt idx="3637">
                  <c:v>150.4303665730227</c:v>
                </c:pt>
                <c:pt idx="3638">
                  <c:v>158.1009631996763</c:v>
                </c:pt>
                <c:pt idx="3639">
                  <c:v>182.21471223272255</c:v>
                </c:pt>
                <c:pt idx="3640">
                  <c:v>216.43033076454643</c:v>
                </c:pt>
                <c:pt idx="3641">
                  <c:v>225.20330637439815</c:v>
                </c:pt>
                <c:pt idx="3642">
                  <c:v>247.65066998009155</c:v>
                </c:pt>
                <c:pt idx="3643">
                  <c:v>253.16001896757939</c:v>
                </c:pt>
                <c:pt idx="3644">
                  <c:v>244.63127395604272</c:v>
                </c:pt>
                <c:pt idx="3645">
                  <c:v>235.82671863078733</c:v>
                </c:pt>
                <c:pt idx="3646">
                  <c:v>231.70158810110246</c:v>
                </c:pt>
                <c:pt idx="3647">
                  <c:v>225.12248648650737</c:v>
                </c:pt>
                <c:pt idx="3648">
                  <c:v>221.82130466182397</c:v>
                </c:pt>
                <c:pt idx="3649">
                  <c:v>224.20466246082313</c:v>
                </c:pt>
                <c:pt idx="3650">
                  <c:v>53.598519560489784</c:v>
                </c:pt>
                <c:pt idx="3651">
                  <c:v>42.732226806405031</c:v>
                </c:pt>
                <c:pt idx="3652">
                  <c:v>34.171278384275105</c:v>
                </c:pt>
                <c:pt idx="3653">
                  <c:v>37.498310079105551</c:v>
                </c:pt>
                <c:pt idx="3654">
                  <c:v>32.514407469348079</c:v>
                </c:pt>
                <c:pt idx="3655">
                  <c:v>51.456763242797507</c:v>
                </c:pt>
                <c:pt idx="3656">
                  <c:v>60.510099959066309</c:v>
                </c:pt>
                <c:pt idx="3657">
                  <c:v>106.05405255023874</c:v>
                </c:pt>
                <c:pt idx="3658">
                  <c:v>128.12154483917863</c:v>
                </c:pt>
                <c:pt idx="3659">
                  <c:v>183.89492714397753</c:v>
                </c:pt>
                <c:pt idx="3660">
                  <c:v>213.02687806151826</c:v>
                </c:pt>
                <c:pt idx="3661">
                  <c:v>236.37284831681953</c:v>
                </c:pt>
                <c:pt idx="3662">
                  <c:v>256.75847449368359</c:v>
                </c:pt>
                <c:pt idx="3663">
                  <c:v>266.65142410274888</c:v>
                </c:pt>
                <c:pt idx="3664">
                  <c:v>287.83161628819096</c:v>
                </c:pt>
                <c:pt idx="3665">
                  <c:v>307.05433316805755</c:v>
                </c:pt>
                <c:pt idx="3666">
                  <c:v>294.12544831214518</c:v>
                </c:pt>
                <c:pt idx="3667">
                  <c:v>313.08539910161016</c:v>
                </c:pt>
                <c:pt idx="3668">
                  <c:v>313.43033518052198</c:v>
                </c:pt>
                <c:pt idx="3669">
                  <c:v>274.87390736050401</c:v>
                </c:pt>
                <c:pt idx="3670">
                  <c:v>255.99948208198725</c:v>
                </c:pt>
                <c:pt idx="3671">
                  <c:v>264.63251752051571</c:v>
                </c:pt>
                <c:pt idx="3672">
                  <c:v>264.37572691702991</c:v>
                </c:pt>
                <c:pt idx="3673">
                  <c:v>251.10788146912165</c:v>
                </c:pt>
                <c:pt idx="3674">
                  <c:v>84.489900419023542</c:v>
                </c:pt>
                <c:pt idx="3675">
                  <c:v>84.528079316532683</c:v>
                </c:pt>
                <c:pt idx="3676">
                  <c:v>77.30634029478253</c:v>
                </c:pt>
                <c:pt idx="3677">
                  <c:v>84.976936921436135</c:v>
                </c:pt>
                <c:pt idx="3678">
                  <c:v>62.538703204877429</c:v>
                </c:pt>
                <c:pt idx="3679">
                  <c:v>61.542865712148867</c:v>
                </c:pt>
                <c:pt idx="3680">
                  <c:v>96.416785838922948</c:v>
                </c:pt>
                <c:pt idx="3681">
                  <c:v>131.16400042384652</c:v>
                </c:pt>
                <c:pt idx="3682">
                  <c:v>162.39857913296919</c:v>
                </c:pt>
                <c:pt idx="3683">
                  <c:v>189.92961035294584</c:v>
                </c:pt>
                <c:pt idx="3684">
                  <c:v>222.82253834518332</c:v>
                </c:pt>
                <c:pt idx="3685">
                  <c:v>228.5911787855965</c:v>
                </c:pt>
                <c:pt idx="3686">
                  <c:v>259.5863071130596</c:v>
                </c:pt>
                <c:pt idx="3687">
                  <c:v>271.9596442440257</c:v>
                </c:pt>
                <c:pt idx="3688">
                  <c:v>280.87304078897125</c:v>
                </c:pt>
                <c:pt idx="3689">
                  <c:v>299.45312026168284</c:v>
                </c:pt>
                <c:pt idx="3690">
                  <c:v>303.53013459802355</c:v>
                </c:pt>
                <c:pt idx="3691">
                  <c:v>306.07412831261007</c:v>
                </c:pt>
                <c:pt idx="3692">
                  <c:v>300.41432909188694</c:v>
                </c:pt>
                <c:pt idx="3693">
                  <c:v>297.77144886215365</c:v>
                </c:pt>
                <c:pt idx="3694">
                  <c:v>283.06138880404808</c:v>
                </c:pt>
                <c:pt idx="3695">
                  <c:v>261.42313453096983</c:v>
                </c:pt>
                <c:pt idx="3696">
                  <c:v>270.37530985223327</c:v>
                </c:pt>
                <c:pt idx="3697">
                  <c:v>243.97774016229002</c:v>
                </c:pt>
                <c:pt idx="3698">
                  <c:v>38.680904131685246</c:v>
                </c:pt>
                <c:pt idx="3699">
                  <c:v>66.113595041353648</c:v>
                </c:pt>
                <c:pt idx="3700">
                  <c:v>47.080464675469983</c:v>
                </c:pt>
                <c:pt idx="3701">
                  <c:v>54.75106130212356</c:v>
                </c:pt>
                <c:pt idx="3702">
                  <c:v>69.025499946331735</c:v>
                </c:pt>
                <c:pt idx="3703">
                  <c:v>63.242874806530239</c:v>
                </c:pt>
                <c:pt idx="3704">
                  <c:v>79.620816277323485</c:v>
                </c:pt>
                <c:pt idx="3705">
                  <c:v>127.92879898327649</c:v>
                </c:pt>
                <c:pt idx="3706">
                  <c:v>198.79934506328661</c:v>
                </c:pt>
                <c:pt idx="3707">
                  <c:v>206.46994168994021</c:v>
                </c:pt>
                <c:pt idx="3708">
                  <c:v>258.10333027628707</c:v>
                </c:pt>
                <c:pt idx="3709">
                  <c:v>273.60180392274373</c:v>
                </c:pt>
                <c:pt idx="3710">
                  <c:v>294.06442111287276</c:v>
                </c:pt>
                <c:pt idx="3711">
                  <c:v>304.78046475394132</c:v>
                </c:pt>
                <c:pt idx="3712">
                  <c:v>335.5875052976142</c:v>
                </c:pt>
                <c:pt idx="3713">
                  <c:v>339.53801521232361</c:v>
                </c:pt>
                <c:pt idx="3714">
                  <c:v>349.69005515409521</c:v>
                </c:pt>
                <c:pt idx="3715">
                  <c:v>360.20522606960304</c:v>
                </c:pt>
                <c:pt idx="3716">
                  <c:v>355.28447373812276</c:v>
                </c:pt>
                <c:pt idx="3717">
                  <c:v>305.83422725984195</c:v>
                </c:pt>
                <c:pt idx="3718">
                  <c:v>300.49376904207281</c:v>
                </c:pt>
                <c:pt idx="3719">
                  <c:v>305.73949726616098</c:v>
                </c:pt>
                <c:pt idx="3720">
                  <c:v>279.56096185716467</c:v>
                </c:pt>
                <c:pt idx="3721">
                  <c:v>288.47020188064437</c:v>
                </c:pt>
                <c:pt idx="3722">
                  <c:v>91.456250150115295</c:v>
                </c:pt>
                <c:pt idx="3723">
                  <c:v>101.32030094191279</c:v>
                </c:pt>
                <c:pt idx="3724">
                  <c:v>96.568013689796018</c:v>
                </c:pt>
                <c:pt idx="3725">
                  <c:v>101.75716700133148</c:v>
                </c:pt>
                <c:pt idx="3726">
                  <c:v>115.19700394720715</c:v>
                </c:pt>
                <c:pt idx="3727">
                  <c:v>100.6064679597124</c:v>
                </c:pt>
                <c:pt idx="3728">
                  <c:v>124.14963518287919</c:v>
                </c:pt>
                <c:pt idx="3729">
                  <c:v>140.06675892240708</c:v>
                </c:pt>
                <c:pt idx="3730">
                  <c:v>174.52598435735652</c:v>
                </c:pt>
                <c:pt idx="3731">
                  <c:v>243.28519844700543</c:v>
                </c:pt>
                <c:pt idx="3732">
                  <c:v>269.38949848636571</c:v>
                </c:pt>
                <c:pt idx="3733">
                  <c:v>300.62407719548838</c:v>
                </c:pt>
                <c:pt idx="3734">
                  <c:v>322.48779715083811</c:v>
                </c:pt>
                <c:pt idx="3735">
                  <c:v>313.22763640900064</c:v>
                </c:pt>
                <c:pt idx="3736">
                  <c:v>334.98441611529103</c:v>
                </c:pt>
                <c:pt idx="3737">
                  <c:v>350.20733872957544</c:v>
                </c:pt>
                <c:pt idx="3738">
                  <c:v>351.10844622862311</c:v>
                </c:pt>
                <c:pt idx="3739">
                  <c:v>350.73087464109028</c:v>
                </c:pt>
                <c:pt idx="3740">
                  <c:v>350.57359424794083</c:v>
                </c:pt>
                <c:pt idx="3741">
                  <c:v>339.41890424320087</c:v>
                </c:pt>
                <c:pt idx="3742">
                  <c:v>326.92908558107257</c:v>
                </c:pt>
                <c:pt idx="3743">
                  <c:v>295.0766607968668</c:v>
                </c:pt>
                <c:pt idx="3744">
                  <c:v>296.00629906419744</c:v>
                </c:pt>
                <c:pt idx="3745">
                  <c:v>309.20273022716685</c:v>
                </c:pt>
                <c:pt idx="3746">
                  <c:v>104.11729457370934</c:v>
                </c:pt>
                <c:pt idx="3747">
                  <c:v>111.78789120036292</c:v>
                </c:pt>
                <c:pt idx="3748">
                  <c:v>110.83018479141596</c:v>
                </c:pt>
                <c:pt idx="3749">
                  <c:v>118.50078141806954</c:v>
                </c:pt>
                <c:pt idx="3750">
                  <c:v>99.707101433845466</c:v>
                </c:pt>
                <c:pt idx="3751">
                  <c:v>107.37769806049904</c:v>
                </c:pt>
                <c:pt idx="3752">
                  <c:v>111.94752967362149</c:v>
                </c:pt>
                <c:pt idx="3753">
                  <c:v>166.3585879895177</c:v>
                </c:pt>
                <c:pt idx="3754">
                  <c:v>192.68559806752032</c:v>
                </c:pt>
                <c:pt idx="3755">
                  <c:v>205.82651011115442</c:v>
                </c:pt>
                <c:pt idx="3756">
                  <c:v>224.52631477469578</c:v>
                </c:pt>
                <c:pt idx="3757">
                  <c:v>257.82263091264787</c:v>
                </c:pt>
                <c:pt idx="3758">
                  <c:v>276.60212507726459</c:v>
                </c:pt>
                <c:pt idx="3759">
                  <c:v>283.0340783070921</c:v>
                </c:pt>
                <c:pt idx="3760">
                  <c:v>301.35401165387987</c:v>
                </c:pt>
                <c:pt idx="3761">
                  <c:v>298.3752715603992</c:v>
                </c:pt>
                <c:pt idx="3762">
                  <c:v>295.82902229497773</c:v>
                </c:pt>
                <c:pt idx="3763">
                  <c:v>304.78225340945852</c:v>
                </c:pt>
                <c:pt idx="3764">
                  <c:v>297.016926789124</c:v>
                </c:pt>
                <c:pt idx="3765">
                  <c:v>294.81706815442141</c:v>
                </c:pt>
                <c:pt idx="3766">
                  <c:v>284.19438230346208</c:v>
                </c:pt>
                <c:pt idx="3767">
                  <c:v>288.72022282558345</c:v>
                </c:pt>
                <c:pt idx="3768">
                  <c:v>275.30828068488603</c:v>
                </c:pt>
                <c:pt idx="3769">
                  <c:v>279.25879059959544</c:v>
                </c:pt>
                <c:pt idx="3770">
                  <c:v>80.994507640423706</c:v>
                </c:pt>
                <c:pt idx="3771">
                  <c:v>86.807139171838116</c:v>
                </c:pt>
                <c:pt idx="3772">
                  <c:v>95.097057496904739</c:v>
                </c:pt>
                <c:pt idx="3773">
                  <c:v>85.59328985194179</c:v>
                </c:pt>
                <c:pt idx="3774">
                  <c:v>101.19127370873466</c:v>
                </c:pt>
                <c:pt idx="3775">
                  <c:v>120.62906946830157</c:v>
                </c:pt>
                <c:pt idx="3776">
                  <c:v>159.14734220719112</c:v>
                </c:pt>
                <c:pt idx="3777">
                  <c:v>180.35190589459251</c:v>
                </c:pt>
                <c:pt idx="3778">
                  <c:v>193.10617013552934</c:v>
                </c:pt>
                <c:pt idx="3779">
                  <c:v>190.36793621692559</c:v>
                </c:pt>
                <c:pt idx="3780">
                  <c:v>207.20871999201037</c:v>
                </c:pt>
                <c:pt idx="3781">
                  <c:v>214.33678481329693</c:v>
                </c:pt>
                <c:pt idx="3782">
                  <c:v>253.33919099219383</c:v>
                </c:pt>
                <c:pt idx="3783">
                  <c:v>259.76698770055549</c:v>
                </c:pt>
                <c:pt idx="3784">
                  <c:v>280.69224607475701</c:v>
                </c:pt>
                <c:pt idx="3785">
                  <c:v>288.36284270141061</c:v>
                </c:pt>
                <c:pt idx="3786">
                  <c:v>290.1186415375397</c:v>
                </c:pt>
                <c:pt idx="3787">
                  <c:v>257.4707988166154</c:v>
                </c:pt>
                <c:pt idx="3788">
                  <c:v>254.4082127005934</c:v>
                </c:pt>
                <c:pt idx="3789">
                  <c:v>253.4191544386664</c:v>
                </c:pt>
                <c:pt idx="3790">
                  <c:v>240.65090549834139</c:v>
                </c:pt>
                <c:pt idx="3791">
                  <c:v>241.9758754051436</c:v>
                </c:pt>
                <c:pt idx="3792">
                  <c:v>238.19841278161888</c:v>
                </c:pt>
                <c:pt idx="3793">
                  <c:v>252.35418202821464</c:v>
                </c:pt>
                <c:pt idx="3794">
                  <c:v>58.175162198470439</c:v>
                </c:pt>
                <c:pt idx="3795">
                  <c:v>42.345982814149558</c:v>
                </c:pt>
                <c:pt idx="3796">
                  <c:v>44.327028622656407</c:v>
                </c:pt>
                <c:pt idx="3797">
                  <c:v>53.240425167601984</c:v>
                </c:pt>
                <c:pt idx="3798">
                  <c:v>52.822998648528952</c:v>
                </c:pt>
                <c:pt idx="3799">
                  <c:v>62.975038590300635</c:v>
                </c:pt>
                <c:pt idx="3800">
                  <c:v>65.682748586718049</c:v>
                </c:pt>
                <c:pt idx="3801">
                  <c:v>101.79946863178407</c:v>
                </c:pt>
                <c:pt idx="3802">
                  <c:v>135.41618156590758</c:v>
                </c:pt>
                <c:pt idx="3803">
                  <c:v>164.02522026712299</c:v>
                </c:pt>
                <c:pt idx="3804">
                  <c:v>201.46548552477378</c:v>
                </c:pt>
                <c:pt idx="3805">
                  <c:v>220.80792759547015</c:v>
                </c:pt>
                <c:pt idx="3806">
                  <c:v>252.16223149542265</c:v>
                </c:pt>
                <c:pt idx="3807">
                  <c:v>239.18673558403123</c:v>
                </c:pt>
                <c:pt idx="3808">
                  <c:v>265.29471138108681</c:v>
                </c:pt>
                <c:pt idx="3809">
                  <c:v>263.77490587881567</c:v>
                </c:pt>
                <c:pt idx="3810">
                  <c:v>175.24037772149589</c:v>
                </c:pt>
                <c:pt idx="3811">
                  <c:v>182.91097434814944</c:v>
                </c:pt>
                <c:pt idx="3812">
                  <c:v>218.94715607938451</c:v>
                </c:pt>
                <c:pt idx="3813">
                  <c:v>224.13630939092005</c:v>
                </c:pt>
                <c:pt idx="3814">
                  <c:v>199.1964173787498</c:v>
                </c:pt>
                <c:pt idx="3815">
                  <c:v>204.38557069028533</c:v>
                </c:pt>
                <c:pt idx="3816">
                  <c:v>204.66715537070081</c:v>
                </c:pt>
                <c:pt idx="3817">
                  <c:v>228.2491013701856</c:v>
                </c:pt>
                <c:pt idx="3818">
                  <c:v>55.161515154734126</c:v>
                </c:pt>
                <c:pt idx="3819">
                  <c:v>80.009576781252818</c:v>
                </c:pt>
                <c:pt idx="3820">
                  <c:v>85.054633399999204</c:v>
                </c:pt>
                <c:pt idx="3821">
                  <c:v>129.15320400132245</c:v>
                </c:pt>
                <c:pt idx="3822">
                  <c:v>100.03346333916011</c:v>
                </c:pt>
                <c:pt idx="3823">
                  <c:v>106.34463558494043</c:v>
                </c:pt>
                <c:pt idx="3824">
                  <c:v>115.25387560842012</c:v>
                </c:pt>
                <c:pt idx="3825">
                  <c:v>141.38147099451754</c:v>
                </c:pt>
                <c:pt idx="3826">
                  <c:v>171.75622183035014</c:v>
                </c:pt>
                <c:pt idx="3827">
                  <c:v>202.4240983523656</c:v>
                </c:pt>
                <c:pt idx="3828">
                  <c:v>220.32828121411154</c:v>
                </c:pt>
                <c:pt idx="3829">
                  <c:v>228.31907351671745</c:v>
                </c:pt>
                <c:pt idx="3830">
                  <c:v>235.37034844495801</c:v>
                </c:pt>
                <c:pt idx="3831">
                  <c:v>245.85041634184313</c:v>
                </c:pt>
                <c:pt idx="3832">
                  <c:v>270.01164834998656</c:v>
                </c:pt>
                <c:pt idx="3833">
                  <c:v>279.80451271926881</c:v>
                </c:pt>
                <c:pt idx="3834">
                  <c:v>286.23230942763036</c:v>
                </c:pt>
                <c:pt idx="3835">
                  <c:v>286.21912572727007</c:v>
                </c:pt>
                <c:pt idx="3836">
                  <c:v>299.09205936581952</c:v>
                </c:pt>
                <c:pt idx="3837">
                  <c:v>293.02821844660264</c:v>
                </c:pt>
                <c:pt idx="3838">
                  <c:v>287.98378552304587</c:v>
                </c:pt>
                <c:pt idx="3839">
                  <c:v>301.59992257230391</c:v>
                </c:pt>
                <c:pt idx="3840">
                  <c:v>296.55964617021289</c:v>
                </c:pt>
                <c:pt idx="3841">
                  <c:v>302.98744287857454</c:v>
                </c:pt>
                <c:pt idx="3842">
                  <c:v>120.93353858148831</c:v>
                </c:pt>
                <c:pt idx="3843">
                  <c:v>131.08557852325995</c:v>
                </c:pt>
                <c:pt idx="3844">
                  <c:v>139.99897506820551</c:v>
                </c:pt>
                <c:pt idx="3845">
                  <c:v>122.39131896950177</c:v>
                </c:pt>
                <c:pt idx="3846">
                  <c:v>102.89341547110605</c:v>
                </c:pt>
                <c:pt idx="3847">
                  <c:v>121.59632086289591</c:v>
                </c:pt>
                <c:pt idx="3848">
                  <c:v>128.02411757125751</c:v>
                </c:pt>
                <c:pt idx="3849">
                  <c:v>153.66865567256983</c:v>
                </c:pt>
                <c:pt idx="3850">
                  <c:v>171.153132648027</c:v>
                </c:pt>
                <c:pt idx="3851">
                  <c:v>197.47744423821939</c:v>
                </c:pt>
                <c:pt idx="3852">
                  <c:v>206.39084078316492</c:v>
                </c:pt>
                <c:pt idx="3853">
                  <c:v>228.01511035685505</c:v>
                </c:pt>
                <c:pt idx="3854">
                  <c:v>238.78647199703974</c:v>
                </c:pt>
                <c:pt idx="3855">
                  <c:v>234.92931987243961</c:v>
                </c:pt>
                <c:pt idx="3856">
                  <c:v>231.97947859622667</c:v>
                </c:pt>
                <c:pt idx="3857">
                  <c:v>241.84352938802422</c:v>
                </c:pt>
                <c:pt idx="3858">
                  <c:v>269.31382917398247</c:v>
                </c:pt>
                <c:pt idx="3859">
                  <c:v>249.337873725023</c:v>
                </c:pt>
                <c:pt idx="3860">
                  <c:v>262.18994469054252</c:v>
                </c:pt>
                <c:pt idx="3861">
                  <c:v>274.64402711580135</c:v>
                </c:pt>
                <c:pt idx="3862">
                  <c:v>259.23390006499005</c:v>
                </c:pt>
                <c:pt idx="3863">
                  <c:v>272.48670502029285</c:v>
                </c:pt>
                <c:pt idx="3864">
                  <c:v>249.91616229135289</c:v>
                </c:pt>
                <c:pt idx="3865">
                  <c:v>236.62500113470264</c:v>
                </c:pt>
                <c:pt idx="3866">
                  <c:v>75.58922841325375</c:v>
                </c:pt>
                <c:pt idx="3867">
                  <c:v>75.07539241209291</c:v>
                </c:pt>
                <c:pt idx="3868">
                  <c:v>77.139409208137977</c:v>
                </c:pt>
                <c:pt idx="3869">
                  <c:v>71.032431870918273</c:v>
                </c:pt>
                <c:pt idx="3870">
                  <c:v>89.85506245353794</c:v>
                </c:pt>
                <c:pt idx="3871">
                  <c:v>84.514604235768957</c:v>
                </c:pt>
                <c:pt idx="3872">
                  <c:v>103.95345578855316</c:v>
                </c:pt>
                <c:pt idx="3873">
                  <c:v>122.82067285362558</c:v>
                </c:pt>
                <c:pt idx="3874">
                  <c:v>154.55484807033147</c:v>
                </c:pt>
                <c:pt idx="3875">
                  <c:v>183.78361071039819</c:v>
                </c:pt>
                <c:pt idx="3876">
                  <c:v>205.36890038755124</c:v>
                </c:pt>
                <c:pt idx="3877">
                  <c:v>234.68478256741628</c:v>
                </c:pt>
                <c:pt idx="3878">
                  <c:v>257.18851996544311</c:v>
                </c:pt>
                <c:pt idx="3879">
                  <c:v>285.87830396095137</c:v>
                </c:pt>
                <c:pt idx="3880">
                  <c:v>281.76100571042753</c:v>
                </c:pt>
                <c:pt idx="3881">
                  <c:v>296.52043246764123</c:v>
                </c:pt>
                <c:pt idx="3882">
                  <c:v>309.77323742294402</c:v>
                </c:pt>
                <c:pt idx="3883">
                  <c:v>309.11636052221144</c:v>
                </c:pt>
                <c:pt idx="3884">
                  <c:v>308.53521772130745</c:v>
                </c:pt>
                <c:pt idx="3885">
                  <c:v>307.41859924453183</c:v>
                </c:pt>
                <c:pt idx="3886">
                  <c:v>289.58340267093587</c:v>
                </c:pt>
                <c:pt idx="3887">
                  <c:v>292.22690659585874</c:v>
                </c:pt>
                <c:pt idx="3888">
                  <c:v>287.42608057542731</c:v>
                </c:pt>
                <c:pt idx="3889">
                  <c:v>284.80757184765338</c:v>
                </c:pt>
                <c:pt idx="3890">
                  <c:v>107.09723248239024</c:v>
                </c:pt>
                <c:pt idx="3891">
                  <c:v>83.283889835158362</c:v>
                </c:pt>
                <c:pt idx="3892">
                  <c:v>121.81910403728435</c:v>
                </c:pt>
                <c:pt idx="3893">
                  <c:v>68.046236938927564</c:v>
                </c:pt>
                <c:pt idx="3894">
                  <c:v>86.245389301668325</c:v>
                </c:pt>
                <c:pt idx="3895">
                  <c:v>129.79485584728479</c:v>
                </c:pt>
                <c:pt idx="3896">
                  <c:v>95.833677593474661</c:v>
                </c:pt>
                <c:pt idx="3897">
                  <c:v>88.488056859428852</c:v>
                </c:pt>
                <c:pt idx="3898">
                  <c:v>133.43988308370237</c:v>
                </c:pt>
                <c:pt idx="3899">
                  <c:v>156.62629357863858</c:v>
                </c:pt>
                <c:pt idx="3900">
                  <c:v>181.35238395907714</c:v>
                </c:pt>
                <c:pt idx="3901">
                  <c:v>195.99208552546102</c:v>
                </c:pt>
                <c:pt idx="3902">
                  <c:v>234.88260153754698</c:v>
                </c:pt>
                <c:pt idx="3903">
                  <c:v>233.53473575211544</c:v>
                </c:pt>
                <c:pt idx="3904">
                  <c:v>244.31025391376599</c:v>
                </c:pt>
                <c:pt idx="3905">
                  <c:v>231.75813964635861</c:v>
                </c:pt>
                <c:pt idx="3906">
                  <c:v>205.60764838163192</c:v>
                </c:pt>
                <c:pt idx="3907">
                  <c:v>186.52597924743367</c:v>
                </c:pt>
                <c:pt idx="3908">
                  <c:v>189.16165400858046</c:v>
                </c:pt>
                <c:pt idx="3909">
                  <c:v>197.75069835610773</c:v>
                </c:pt>
                <c:pt idx="3910">
                  <c:v>207.28341659946636</c:v>
                </c:pt>
                <c:pt idx="3911">
                  <c:v>204.98489656718283</c:v>
                </c:pt>
                <c:pt idx="3912">
                  <c:v>212.65549319383643</c:v>
                </c:pt>
                <c:pt idx="3913">
                  <c:v>215.21910649746479</c:v>
                </c:pt>
                <c:pt idx="3914">
                  <c:v>20.617196640709405</c:v>
                </c:pt>
                <c:pt idx="3915">
                  <c:v>18.25467751739324</c:v>
                </c:pt>
                <c:pt idx="3916">
                  <c:v>24.686630747220683</c:v>
                </c:pt>
                <c:pt idx="3917">
                  <c:v>32.357227373874288</c:v>
                </c:pt>
                <c:pt idx="3918">
                  <c:v>36.182799783070685</c:v>
                </c:pt>
                <c:pt idx="3919">
                  <c:v>26.380107235866092</c:v>
                </c:pt>
                <c:pt idx="3920">
                  <c:v>51.025452322011944</c:v>
                </c:pt>
                <c:pt idx="3921">
                  <c:v>90.687014768857125</c:v>
                </c:pt>
                <c:pt idx="3922">
                  <c:v>94.925513833540691</c:v>
                </c:pt>
                <c:pt idx="3923">
                  <c:v>192.64698707198346</c:v>
                </c:pt>
                <c:pt idx="3924">
                  <c:v>200.31758369863707</c:v>
                </c:pt>
                <c:pt idx="3925">
                  <c:v>183.58564114324238</c:v>
                </c:pt>
                <c:pt idx="3926">
                  <c:v>204.26729261431851</c:v>
                </c:pt>
                <c:pt idx="3927">
                  <c:v>229.31688051917706</c:v>
                </c:pt>
                <c:pt idx="3928">
                  <c:v>258.18868531079409</c:v>
                </c:pt>
                <c:pt idx="3929">
                  <c:v>286.50169871779735</c:v>
                </c:pt>
                <c:pt idx="3930">
                  <c:v>282.62017509123802</c:v>
                </c:pt>
                <c:pt idx="3931">
                  <c:v>294.57445402845173</c:v>
                </c:pt>
                <c:pt idx="3932">
                  <c:v>302.24505065510533</c:v>
                </c:pt>
                <c:pt idx="3933">
                  <c:v>193.08505304091494</c:v>
                </c:pt>
                <c:pt idx="3934">
                  <c:v>214.84822082215942</c:v>
                </c:pt>
                <c:pt idx="3935">
                  <c:v>221.89949575039992</c:v>
                </c:pt>
                <c:pt idx="3936">
                  <c:v>202.9819340538802</c:v>
                </c:pt>
                <c:pt idx="3937">
                  <c:v>224.10575244698884</c:v>
                </c:pt>
                <c:pt idx="3938">
                  <c:v>32.167937020392365</c:v>
                </c:pt>
                <c:pt idx="3939">
                  <c:v>52.053112016674937</c:v>
                </c:pt>
                <c:pt idx="3940">
                  <c:v>36.843254330767053</c:v>
                </c:pt>
                <c:pt idx="3941">
                  <c:v>48.238094190830651</c:v>
                </c:pt>
                <c:pt idx="3942">
                  <c:v>55.908690817484256</c:v>
                </c:pt>
                <c:pt idx="3943">
                  <c:v>78.391933591466142</c:v>
                </c:pt>
                <c:pt idx="3944">
                  <c:v>90.406095149942814</c:v>
                </c:pt>
                <c:pt idx="3945">
                  <c:v>114.30823682537991</c:v>
                </c:pt>
                <c:pt idx="3946">
                  <c:v>125.22785167981954</c:v>
                </c:pt>
                <c:pt idx="3947">
                  <c:v>185.88337532056192</c:v>
                </c:pt>
                <c:pt idx="3948">
                  <c:v>198.95698056445286</c:v>
                </c:pt>
                <c:pt idx="3949">
                  <c:v>204.1461338759884</c:v>
                </c:pt>
                <c:pt idx="3950">
                  <c:v>207.13836150028877</c:v>
                </c:pt>
                <c:pt idx="3951">
                  <c:v>234.44802537065968</c:v>
                </c:pt>
                <c:pt idx="3952">
                  <c:v>278.50169151764254</c:v>
                </c:pt>
                <c:pt idx="3953">
                  <c:v>288.59425693883225</c:v>
                </c:pt>
                <c:pt idx="3954">
                  <c:v>269.27970967331407</c:v>
                </c:pt>
                <c:pt idx="3955">
                  <c:v>278.85226248620802</c:v>
                </c:pt>
                <c:pt idx="3956">
                  <c:v>272.32557926269959</c:v>
                </c:pt>
                <c:pt idx="3957">
                  <c:v>280.68280438750929</c:v>
                </c:pt>
                <c:pt idx="3958">
                  <c:v>274.15612116400087</c:v>
                </c:pt>
                <c:pt idx="3959">
                  <c:v>268.25397195358875</c:v>
                </c:pt>
                <c:pt idx="3960">
                  <c:v>285.09059920720767</c:v>
                </c:pt>
                <c:pt idx="3961">
                  <c:v>287.17898750521209</c:v>
                </c:pt>
                <c:pt idx="3962">
                  <c:v>88.344042091711401</c:v>
                </c:pt>
                <c:pt idx="3963">
                  <c:v>96.306784389804989</c:v>
                </c:pt>
                <c:pt idx="3964">
                  <c:v>84.48918969633192</c:v>
                </c:pt>
                <c:pt idx="3965">
                  <c:v>74.030611283051115</c:v>
                </c:pt>
                <c:pt idx="3966">
                  <c:v>93.149267159882982</c:v>
                </c:pt>
                <c:pt idx="3967">
                  <c:v>83.789596207709053</c:v>
                </c:pt>
                <c:pt idx="3968">
                  <c:v>98.285201081303811</c:v>
                </c:pt>
                <c:pt idx="3969">
                  <c:v>105.95579770795739</c:v>
                </c:pt>
                <c:pt idx="3970">
                  <c:v>124.2678960307264</c:v>
                </c:pt>
                <c:pt idx="3971">
                  <c:v>135.37059021935002</c:v>
                </c:pt>
                <c:pt idx="3972">
                  <c:v>173.88886295823957</c:v>
                </c:pt>
                <c:pt idx="3973">
                  <c:v>191.99266163210984</c:v>
                </c:pt>
                <c:pt idx="3974">
                  <c:v>210.69246629565114</c:v>
                </c:pt>
                <c:pt idx="3975">
                  <c:v>219.04553489899507</c:v>
                </c:pt>
                <c:pt idx="3976">
                  <c:v>217.27534326279687</c:v>
                </c:pt>
                <c:pt idx="3977">
                  <c:v>234.32357787402495</c:v>
                </c:pt>
                <c:pt idx="3978">
                  <c:v>253.08653281584355</c:v>
                </c:pt>
                <c:pt idx="3979">
                  <c:v>253.16001896757939</c:v>
                </c:pt>
                <c:pt idx="3980">
                  <c:v>250.7705056329682</c:v>
                </c:pt>
                <c:pt idx="3981">
                  <c:v>254.24078209244735</c:v>
                </c:pt>
                <c:pt idx="3982">
                  <c:v>239.91039223087617</c:v>
                </c:pt>
                <c:pt idx="3983">
                  <c:v>222.17925666031499</c:v>
                </c:pt>
                <c:pt idx="3984">
                  <c:v>226.92828798484922</c:v>
                </c:pt>
                <c:pt idx="3985">
                  <c:v>233.35608469321085</c:v>
                </c:pt>
                <c:pt idx="3986">
                  <c:v>51.602064358377234</c:v>
                </c:pt>
                <c:pt idx="3987">
                  <c:v>35.653159783226499</c:v>
                </c:pt>
                <c:pt idx="3988">
                  <c:v>43.323756409880104</c:v>
                </c:pt>
                <c:pt idx="3989">
                  <c:v>40.405914679183553</c:v>
                </c:pt>
                <c:pt idx="3990">
                  <c:v>51.776383037287886</c:v>
                </c:pt>
                <c:pt idx="3991">
                  <c:v>71.65740151210457</c:v>
                </c:pt>
                <c:pt idx="3992">
                  <c:v>87.674236582187945</c:v>
                </c:pt>
                <c:pt idx="3993">
                  <c:v>64.273169782521876</c:v>
                </c:pt>
                <c:pt idx="3994">
                  <c:v>81.853000446849563</c:v>
                </c:pt>
                <c:pt idx="3995">
                  <c:v>119.08101065435487</c:v>
                </c:pt>
                <c:pt idx="3996">
                  <c:v>126.75160728100842</c:v>
                </c:pt>
                <c:pt idx="3997">
                  <c:v>128.22067388059975</c:v>
                </c:pt>
                <c:pt idx="3998">
                  <c:v>162.35554711813097</c:v>
                </c:pt>
                <c:pt idx="3999">
                  <c:v>182.94862413113816</c:v>
                </c:pt>
                <c:pt idx="4000">
                  <c:v>203.63027560221437</c:v>
                </c:pt>
                <c:pt idx="4001">
                  <c:v>212.53951562569409</c:v>
                </c:pt>
                <c:pt idx="4002">
                  <c:v>237.58910353055265</c:v>
                </c:pt>
                <c:pt idx="4003">
                  <c:v>246.36207914040432</c:v>
                </c:pt>
                <c:pt idx="4004">
                  <c:v>250.70484307319947</c:v>
                </c:pt>
                <c:pt idx="4005">
                  <c:v>239.01875813557913</c:v>
                </c:pt>
                <c:pt idx="4006">
                  <c:v>238.76196753209345</c:v>
                </c:pt>
                <c:pt idx="4007">
                  <c:v>230.94006599920633</c:v>
                </c:pt>
                <c:pt idx="4008">
                  <c:v>237.66000837900796</c:v>
                </c:pt>
                <c:pt idx="4009">
                  <c:v>234.98512860375828</c:v>
                </c:pt>
                <c:pt idx="4010">
                  <c:v>76.619011175194302</c:v>
                </c:pt>
                <c:pt idx="4011">
                  <c:v>77.425412677907801</c:v>
                </c:pt>
                <c:pt idx="4012">
                  <c:v>71.666103246848323</c:v>
                </c:pt>
                <c:pt idx="4013">
                  <c:v>79.336699873501928</c:v>
                </c:pt>
                <c:pt idx="4014">
                  <c:v>69.421061366269072</c:v>
                </c:pt>
                <c:pt idx="4015">
                  <c:v>78.330301389748797</c:v>
                </c:pt>
                <c:pt idx="4016">
                  <c:v>86.000898016402346</c:v>
                </c:pt>
                <c:pt idx="4017">
                  <c:v>69.133545720377896</c:v>
                </c:pt>
                <c:pt idx="4018">
                  <c:v>105.18711548716672</c:v>
                </c:pt>
                <c:pt idx="4019">
                  <c:v>119.05924214088255</c:v>
                </c:pt>
                <c:pt idx="4020">
                  <c:v>139.26461281311745</c:v>
                </c:pt>
                <c:pt idx="4021">
                  <c:v>157.75631894797914</c:v>
                </c:pt>
                <c:pt idx="4022">
                  <c:v>200.51884752857461</c:v>
                </c:pt>
                <c:pt idx="4023">
                  <c:v>234.23486955281533</c:v>
                </c:pt>
                <c:pt idx="4024">
                  <c:v>257.39796433900949</c:v>
                </c:pt>
                <c:pt idx="4025">
                  <c:v>280.88040012815799</c:v>
                </c:pt>
                <c:pt idx="4026">
                  <c:v>295.94000870104963</c:v>
                </c:pt>
                <c:pt idx="4027">
                  <c:v>284.65401006067611</c:v>
                </c:pt>
                <c:pt idx="4028">
                  <c:v>273.57610994898238</c:v>
                </c:pt>
                <c:pt idx="4029">
                  <c:v>266.97369262564519</c:v>
                </c:pt>
                <c:pt idx="4030">
                  <c:v>275.61890690042912</c:v>
                </c:pt>
                <c:pt idx="4031">
                  <c:v>279.42051590834711</c:v>
                </c:pt>
                <c:pt idx="4032">
                  <c:v>264.8341364423182</c:v>
                </c:pt>
                <c:pt idx="4033">
                  <c:v>282.413967106646</c:v>
                </c:pt>
                <c:pt idx="4034">
                  <c:v>86.405987622084922</c:v>
                </c:pt>
                <c:pt idx="4035">
                  <c:v>91.595140933620456</c:v>
                </c:pt>
                <c:pt idx="4036">
                  <c:v>93.683529231624817</c:v>
                </c:pt>
                <c:pt idx="4037">
                  <c:v>106.93633418692761</c:v>
                </c:pt>
                <c:pt idx="4038">
                  <c:v>90.487833104193641</c:v>
                </c:pt>
                <c:pt idx="4039">
                  <c:v>86.267348885638228</c:v>
                </c:pt>
                <c:pt idx="4040">
                  <c:v>114.45668170056504</c:v>
                </c:pt>
                <c:pt idx="4041">
                  <c:v>147.30997624348632</c:v>
                </c:pt>
                <c:pt idx="4042">
                  <c:v>177.86102718270135</c:v>
                </c:pt>
                <c:pt idx="4043">
                  <c:v>178.10383308679883</c:v>
                </c:pt>
                <c:pt idx="4044">
                  <c:v>208.89413328745434</c:v>
                </c:pt>
                <c:pt idx="4045">
                  <c:v>212.84464320216375</c:v>
                </c:pt>
                <c:pt idx="4046">
                  <c:v>263.70387876526024</c:v>
                </c:pt>
                <c:pt idx="4047">
                  <c:v>283.66564253436968</c:v>
                </c:pt>
                <c:pt idx="4048">
                  <c:v>296.96243858067356</c:v>
                </c:pt>
                <c:pt idx="4049">
                  <c:v>300.24963570596879</c:v>
                </c:pt>
                <c:pt idx="4050">
                  <c:v>307.35748554676189</c:v>
                </c:pt>
                <c:pt idx="4051">
                  <c:v>313.28858535556964</c:v>
                </c:pt>
                <c:pt idx="4052">
                  <c:v>310.96610192200791</c:v>
                </c:pt>
                <c:pt idx="4053">
                  <c:v>325.44496645258528</c:v>
                </c:pt>
                <c:pt idx="4054">
                  <c:v>276.23049771365373</c:v>
                </c:pt>
                <c:pt idx="4055">
                  <c:v>275.23466022092515</c:v>
                </c:pt>
                <c:pt idx="4056">
                  <c:v>275.62813506815149</c:v>
                </c:pt>
                <c:pt idx="4057">
                  <c:v>284.54153161309705</c:v>
                </c:pt>
                <c:pt idx="4058">
                  <c:v>113.42826089482968</c:v>
                </c:pt>
                <c:pt idx="4059">
                  <c:v>131.00809155915738</c:v>
                </c:pt>
                <c:pt idx="4060">
                  <c:v>138.67868818581098</c:v>
                </c:pt>
                <c:pt idx="4061">
                  <c:v>140.43574393537642</c:v>
                </c:pt>
                <c:pt idx="4062">
                  <c:v>128.32665126299969</c:v>
                </c:pt>
                <c:pt idx="4063">
                  <c:v>159.20903475065359</c:v>
                </c:pt>
                <c:pt idx="4064">
                  <c:v>166.87963137730719</c:v>
                </c:pt>
                <c:pt idx="4065">
                  <c:v>169.87533052369878</c:v>
                </c:pt>
                <c:pt idx="4066">
                  <c:v>189.51775328985403</c:v>
                </c:pt>
                <c:pt idx="4067">
                  <c:v>194.70690660138956</c:v>
                </c:pt>
                <c:pt idx="4068">
                  <c:v>218.9325458012467</c:v>
                </c:pt>
                <c:pt idx="4069">
                  <c:v>228.13393149616638</c:v>
                </c:pt>
                <c:pt idx="4070">
                  <c:v>240.47942560308192</c:v>
                </c:pt>
                <c:pt idx="4071">
                  <c:v>252.53342173109394</c:v>
                </c:pt>
                <c:pt idx="4072">
                  <c:v>256.43994055480221</c:v>
                </c:pt>
                <c:pt idx="4073">
                  <c:v>287.27317605324146</c:v>
                </c:pt>
                <c:pt idx="4074">
                  <c:v>267.53687796640349</c:v>
                </c:pt>
                <c:pt idx="4075">
                  <c:v>260.27114785365222</c:v>
                </c:pt>
                <c:pt idx="4076">
                  <c:v>273.85528535739394</c:v>
                </c:pt>
                <c:pt idx="4077">
                  <c:v>279.04443866892939</c:v>
                </c:pt>
                <c:pt idx="4078">
                  <c:v>268.12177212251129</c:v>
                </c:pt>
                <c:pt idx="4079">
                  <c:v>274.54956883087283</c:v>
                </c:pt>
                <c:pt idx="4080">
                  <c:v>280.03086781384832</c:v>
                </c:pt>
                <c:pt idx="4081">
                  <c:v>293.61500531759009</c:v>
                </c:pt>
                <c:pt idx="4082">
                  <c:v>96.808504423204255</c:v>
                </c:pt>
                <c:pt idx="4083">
                  <c:v>93.51042332676937</c:v>
                </c:pt>
                <c:pt idx="4084">
                  <c:v>101.18101995342295</c:v>
                </c:pt>
                <c:pt idx="4085">
                  <c:v>102.02660833313537</c:v>
                </c:pt>
                <c:pt idx="4086">
                  <c:v>106.59643994625785</c:v>
                </c:pt>
                <c:pt idx="4087">
                  <c:v>93.748300384638242</c:v>
                </c:pt>
                <c:pt idx="4088">
                  <c:v>123.79559829480411</c:v>
                </c:pt>
                <c:pt idx="4089">
                  <c:v>131.7583405928977</c:v>
                </c:pt>
                <c:pt idx="4090">
                  <c:v>177.95296673546324</c:v>
                </c:pt>
                <c:pt idx="4091">
                  <c:v>212.32814502765225</c:v>
                </c:pt>
                <c:pt idx="4092">
                  <c:v>279.15715180632941</c:v>
                </c:pt>
                <c:pt idx="4093">
                  <c:v>295.05511635858119</c:v>
                </c:pt>
                <c:pt idx="4094">
                  <c:v>294.9180509459253</c:v>
                </c:pt>
                <c:pt idx="4095">
                  <c:v>310.01643829513489</c:v>
                </c:pt>
                <c:pt idx="4096">
                  <c:v>301.21188296987947</c:v>
                </c:pt>
                <c:pt idx="4097">
                  <c:v>341.25331673347819</c:v>
                </c:pt>
                <c:pt idx="4098">
                  <c:v>343.51674822142843</c:v>
                </c:pt>
                <c:pt idx="4099">
                  <c:v>326.24429843369302</c:v>
                </c:pt>
                <c:pt idx="4100">
                  <c:v>335.77701667705162</c:v>
                </c:pt>
                <c:pt idx="4101">
                  <c:v>329.29432454454434</c:v>
                </c:pt>
                <c:pt idx="4102">
                  <c:v>323.01124822416136</c:v>
                </c:pt>
                <c:pt idx="4103">
                  <c:v>321.93050891567412</c:v>
                </c:pt>
                <c:pt idx="4104">
                  <c:v>324.01889721367854</c:v>
                </c:pt>
                <c:pt idx="4105">
                  <c:v>326.24249413209367</c:v>
                </c:pt>
                <c:pt idx="4106">
                  <c:v>156.92808762038342</c:v>
                </c:pt>
                <c:pt idx="4107">
                  <c:v>153.54616050140729</c:v>
                </c:pt>
                <c:pt idx="4108">
                  <c:v>159.02330296291697</c:v>
                </c:pt>
                <c:pt idx="4109">
                  <c:v>154.69007390455249</c:v>
                </c:pt>
                <c:pt idx="4110">
                  <c:v>162.3606705312061</c:v>
                </c:pt>
                <c:pt idx="4111">
                  <c:v>154.53876899831891</c:v>
                </c:pt>
                <c:pt idx="4112">
                  <c:v>178.94466370280523</c:v>
                </c:pt>
                <c:pt idx="4113">
                  <c:v>189.09670364457685</c:v>
                </c:pt>
                <c:pt idx="4114">
                  <c:v>225.11476815230472</c:v>
                </c:pt>
                <c:pt idx="4115">
                  <c:v>240.29390079580705</c:v>
                </c:pt>
                <c:pt idx="4116">
                  <c:v>245.48305410734258</c:v>
                </c:pt>
                <c:pt idx="4117">
                  <c:v>256.14252283585864</c:v>
                </c:pt>
                <c:pt idx="4118">
                  <c:v>276.02072022597827</c:v>
                </c:pt>
                <c:pt idx="4119">
                  <c:v>283.69131685263187</c:v>
                </c:pt>
                <c:pt idx="4120">
                  <c:v>285.61598886880523</c:v>
                </c:pt>
                <c:pt idx="4121">
                  <c:v>280.87936891986845</c:v>
                </c:pt>
                <c:pt idx="4122">
                  <c:v>310.00454335146537</c:v>
                </c:pt>
                <c:pt idx="4123">
                  <c:v>311.4725541578394</c:v>
                </c:pt>
                <c:pt idx="4124">
                  <c:v>309.32927043568941</c:v>
                </c:pt>
                <c:pt idx="4125">
                  <c:v>315.84111428681138</c:v>
                </c:pt>
                <c:pt idx="4126">
                  <c:v>314.68048435702968</c:v>
                </c:pt>
                <c:pt idx="4127">
                  <c:v>310.08322954996936</c:v>
                </c:pt>
                <c:pt idx="4128">
                  <c:v>326.91985680358829</c:v>
                </c:pt>
                <c:pt idx="4129">
                  <c:v>324.44939705446529</c:v>
                </c:pt>
                <c:pt idx="4130">
                  <c:v>120.27189481419406</c:v>
                </c:pt>
                <c:pt idx="4131">
                  <c:v>132.28605637267071</c:v>
                </c:pt>
                <c:pt idx="4132">
                  <c:v>130.46627017494069</c:v>
                </c:pt>
                <c:pt idx="4133">
                  <c:v>119.18027153456718</c:v>
                </c:pt>
                <c:pt idx="4134">
                  <c:v>126.23154646280771</c:v>
                </c:pt>
                <c:pt idx="4135">
                  <c:v>130.17789985605128</c:v>
                </c:pt>
                <c:pt idx="4136">
                  <c:v>137.84849648270483</c:v>
                </c:pt>
                <c:pt idx="4137">
                  <c:v>153.02762912620724</c:v>
                </c:pt>
                <c:pt idx="4138">
                  <c:v>173.84554501091142</c:v>
                </c:pt>
                <c:pt idx="4139">
                  <c:v>192.61265647419583</c:v>
                </c:pt>
                <c:pt idx="4140">
                  <c:v>228.09128990480519</c:v>
                </c:pt>
                <c:pt idx="4141">
                  <c:v>239.40208262210845</c:v>
                </c:pt>
                <c:pt idx="4142">
                  <c:v>259.78770879897246</c:v>
                </c:pt>
                <c:pt idx="4143">
                  <c:v>260.63329717868487</c:v>
                </c:pt>
                <c:pt idx="4144">
                  <c:v>273.88610213398755</c:v>
                </c:pt>
                <c:pt idx="4145">
                  <c:v>275.97449043199197</c:v>
                </c:pt>
                <c:pt idx="4146">
                  <c:v>291.28903281612418</c:v>
                </c:pt>
                <c:pt idx="4147">
                  <c:v>289.18190516095638</c:v>
                </c:pt>
                <c:pt idx="4148">
                  <c:v>294.62704807694968</c:v>
                </c:pt>
                <c:pt idx="4149">
                  <c:v>294.93320537954349</c:v>
                </c:pt>
                <c:pt idx="4150">
                  <c:v>296.25817528634576</c:v>
                </c:pt>
                <c:pt idx="4151">
                  <c:v>292.03769106779026</c:v>
                </c:pt>
                <c:pt idx="4152">
                  <c:v>304.74236074719533</c:v>
                </c:pt>
                <c:pt idx="4153">
                  <c:v>310.19166018465449</c:v>
                </c:pt>
                <c:pt idx="4154">
                  <c:v>87.855565909394841</c:v>
                </c:pt>
                <c:pt idx="4155">
                  <c:v>77.736356188790921</c:v>
                </c:pt>
                <c:pt idx="4156">
                  <c:v>81.974855253474459</c:v>
                </c:pt>
                <c:pt idx="4157">
                  <c:v>89.645451880128036</c:v>
                </c:pt>
                <c:pt idx="4158">
                  <c:v>83.454056606305315</c:v>
                </c:pt>
                <c:pt idx="4159">
                  <c:v>96.231636555984139</c:v>
                </c:pt>
                <c:pt idx="4160">
                  <c:v>117.33213924035077</c:v>
                </c:pt>
                <c:pt idx="4161">
                  <c:v>142.50039654282185</c:v>
                </c:pt>
                <c:pt idx="4162">
                  <c:v>155.462111619902</c:v>
                </c:pt>
                <c:pt idx="4163">
                  <c:v>206.57152945184851</c:v>
                </c:pt>
                <c:pt idx="4164">
                  <c:v>219.82433440715127</c:v>
                </c:pt>
                <c:pt idx="4165">
                  <c:v>208.87835215199107</c:v>
                </c:pt>
                <c:pt idx="4166">
                  <c:v>229.58331933180926</c:v>
                </c:pt>
                <c:pt idx="4167">
                  <c:v>238.63298029038279</c:v>
                </c:pt>
                <c:pt idx="4168">
                  <c:v>240.72136858838712</c:v>
                </c:pt>
                <c:pt idx="4169">
                  <c:v>255.69693001851843</c:v>
                </c:pt>
                <c:pt idx="4170">
                  <c:v>271.14318913896517</c:v>
                </c:pt>
                <c:pt idx="4171">
                  <c:v>280.05242916244487</c:v>
                </c:pt>
                <c:pt idx="4172">
                  <c:v>286.54753267054957</c:v>
                </c:pt>
                <c:pt idx="4173">
                  <c:v>282.43914248388199</c:v>
                </c:pt>
                <c:pt idx="4174">
                  <c:v>271.81645663292267</c:v>
                </c:pt>
                <c:pt idx="4175">
                  <c:v>275.14348832775318</c:v>
                </c:pt>
                <c:pt idx="4176">
                  <c:v>269.80303010998421</c:v>
                </c:pt>
                <c:pt idx="4177">
                  <c:v>277.47362673663781</c:v>
                </c:pt>
                <c:pt idx="4178">
                  <c:v>78.614092612201887</c:v>
                </c:pt>
                <c:pt idx="4179">
                  <c:v>95.582637722354576</c:v>
                </c:pt>
                <c:pt idx="4180">
                  <c:v>99.821136787038114</c:v>
                </c:pt>
                <c:pt idx="4181">
                  <c:v>107.49173341369172</c:v>
                </c:pt>
                <c:pt idx="4182">
                  <c:v>118.59442760231533</c:v>
                </c:pt>
                <c:pt idx="4183">
                  <c:v>114.81696497879062</c:v>
                </c:pt>
                <c:pt idx="4184">
                  <c:v>119.40333581471124</c:v>
                </c:pt>
                <c:pt idx="4185">
                  <c:v>136.94023118125514</c:v>
                </c:pt>
                <c:pt idx="4186">
                  <c:v>159.92722698428616</c:v>
                </c:pt>
                <c:pt idx="4187">
                  <c:v>188.80008756912051</c:v>
                </c:pt>
                <c:pt idx="4188">
                  <c:v>260.18879395253839</c:v>
                </c:pt>
                <c:pt idx="4189">
                  <c:v>272.08690607788054</c:v>
                </c:pt>
                <c:pt idx="4190">
                  <c:v>292.16577507334182</c:v>
                </c:pt>
                <c:pt idx="4191">
                  <c:v>292.95478854050174</c:v>
                </c:pt>
                <c:pt idx="4192">
                  <c:v>318.55949207227872</c:v>
                </c:pt>
                <c:pt idx="4193">
                  <c:v>322.86917755947752</c:v>
                </c:pt>
                <c:pt idx="4194">
                  <c:v>333.95726023813847</c:v>
                </c:pt>
                <c:pt idx="4195">
                  <c:v>310.28037726451095</c:v>
                </c:pt>
                <c:pt idx="4196">
                  <c:v>311.9244870540482</c:v>
                </c:pt>
                <c:pt idx="4197">
                  <c:v>301.54435505785483</c:v>
                </c:pt>
                <c:pt idx="4198">
                  <c:v>285.48743719380758</c:v>
                </c:pt>
                <c:pt idx="4199">
                  <c:v>300.56252919628014</c:v>
                </c:pt>
                <c:pt idx="4200">
                  <c:v>287.19042162511801</c:v>
                </c:pt>
                <c:pt idx="4201">
                  <c:v>294.24169655335857</c:v>
                </c:pt>
                <c:pt idx="4202">
                  <c:v>93.343941829054359</c:v>
                </c:pt>
                <c:pt idx="4203">
                  <c:v>105.06595771609102</c:v>
                </c:pt>
                <c:pt idx="4204">
                  <c:v>93.080746756009958</c:v>
                </c:pt>
                <c:pt idx="4205">
                  <c:v>92.35635919045734</c:v>
                </c:pt>
                <c:pt idx="4206">
                  <c:v>103.45905337908093</c:v>
                </c:pt>
                <c:pt idx="4207">
                  <c:v>106.22208137461448</c:v>
                </c:pt>
                <c:pt idx="4208">
                  <c:v>158.13042560168191</c:v>
                </c:pt>
                <c:pt idx="4209">
                  <c:v>202.61861026513523</c:v>
                </c:pt>
                <c:pt idx="4210">
                  <c:v>224.6617310521159</c:v>
                </c:pt>
                <c:pt idx="4211">
                  <c:v>244.18442862744132</c:v>
                </c:pt>
                <c:pt idx="4212">
                  <c:v>258.56398406790157</c:v>
                </c:pt>
                <c:pt idx="4213">
                  <c:v>279.18906062642515</c:v>
                </c:pt>
                <c:pt idx="4214">
                  <c:v>288.0983006499049</c:v>
                </c:pt>
                <c:pt idx="4215">
                  <c:v>316.99185697900327</c:v>
                </c:pt>
                <c:pt idx="4216">
                  <c:v>319.07608875554178</c:v>
                </c:pt>
                <c:pt idx="4217">
                  <c:v>332.57355640718737</c:v>
                </c:pt>
                <c:pt idx="4218">
                  <c:v>350.7892479927263</c:v>
                </c:pt>
                <c:pt idx="4219">
                  <c:v>366.3872318495192</c:v>
                </c:pt>
                <c:pt idx="4220">
                  <c:v>358.06573380904888</c:v>
                </c:pt>
                <c:pt idx="4221">
                  <c:v>347.37884188659501</c:v>
                </c:pt>
                <c:pt idx="4222">
                  <c:v>342.25451834174368</c:v>
                </c:pt>
                <c:pt idx="4223">
                  <c:v>341.29766074555209</c:v>
                </c:pt>
                <c:pt idx="4224">
                  <c:v>336.69624941702602</c:v>
                </c:pt>
                <c:pt idx="4225">
                  <c:v>332.89461641176109</c:v>
                </c:pt>
                <c:pt idx="4226">
                  <c:v>146.05808098906783</c:v>
                </c:pt>
                <c:pt idx="4227">
                  <c:v>144.97734168058068</c:v>
                </c:pt>
                <c:pt idx="4228">
                  <c:v>143.15755548285065</c:v>
                </c:pt>
                <c:pt idx="4229">
                  <c:v>141.04174399090837</c:v>
                </c:pt>
                <c:pt idx="4230">
                  <c:v>123.84983837724663</c:v>
                </c:pt>
                <c:pt idx="4231">
                  <c:v>136.48332163413633</c:v>
                </c:pt>
                <c:pt idx="4232">
                  <c:v>159.84623335267403</c:v>
                </c:pt>
                <c:pt idx="4233">
                  <c:v>173.7867225993503</c:v>
                </c:pt>
                <c:pt idx="4234">
                  <c:v>220.95682106304432</c:v>
                </c:pt>
                <c:pt idx="4235">
                  <c:v>240.0996473216164</c:v>
                </c:pt>
                <c:pt idx="4236">
                  <c:v>251.6111116442612</c:v>
                </c:pt>
                <c:pt idx="4237">
                  <c:v>268.27249458771519</c:v>
                </c:pt>
                <c:pt idx="4238">
                  <c:v>286.25656807075563</c:v>
                </c:pt>
                <c:pt idx="4239">
                  <c:v>299.12950170930498</c:v>
                </c:pt>
                <c:pt idx="4240">
                  <c:v>315.84745956531151</c:v>
                </c:pt>
                <c:pt idx="4241">
                  <c:v>334.36990833225315</c:v>
                </c:pt>
                <c:pt idx="4242">
                  <c:v>343.72342686419989</c:v>
                </c:pt>
                <c:pt idx="4243">
                  <c:v>353.6116449223527</c:v>
                </c:pt>
                <c:pt idx="4244">
                  <c:v>347.89131538783028</c:v>
                </c:pt>
                <c:pt idx="4245">
                  <c:v>340.04609814620125</c:v>
                </c:pt>
                <c:pt idx="4246">
                  <c:v>347.71669477285485</c:v>
                </c:pt>
                <c:pt idx="4247">
                  <c:v>342.17682186318058</c:v>
                </c:pt>
                <c:pt idx="4248">
                  <c:v>337.33596015299486</c:v>
                </c:pt>
                <c:pt idx="4249">
                  <c:v>315.6567951551591</c:v>
                </c:pt>
                <c:pt idx="4250">
                  <c:v>141.10277864175055</c:v>
                </c:pt>
                <c:pt idx="4251">
                  <c:v>148.77337526840412</c:v>
                </c:pt>
                <c:pt idx="4252">
                  <c:v>112.1422193433684</c:v>
                </c:pt>
                <c:pt idx="4253">
                  <c:v>156.60603250486253</c:v>
                </c:pt>
                <c:pt idx="4254">
                  <c:v>154.78624630713244</c:v>
                </c:pt>
                <c:pt idx="4255">
                  <c:v>149.0824559954082</c:v>
                </c:pt>
                <c:pt idx="4256">
                  <c:v>164.26158863891055</c:v>
                </c:pt>
                <c:pt idx="4257">
                  <c:v>191.21313273000936</c:v>
                </c:pt>
                <c:pt idx="4258">
                  <c:v>231.81731327946855</c:v>
                </c:pt>
                <c:pt idx="4259">
                  <c:v>260.00750076739359</c:v>
                </c:pt>
                <c:pt idx="4260">
                  <c:v>276.74877433214203</c:v>
                </c:pt>
                <c:pt idx="4261">
                  <c:v>301.6579413019067</c:v>
                </c:pt>
                <c:pt idx="4262">
                  <c:v>309.32853792856031</c:v>
                </c:pt>
                <c:pt idx="4263">
                  <c:v>317.4188404415026</c:v>
                </c:pt>
                <c:pt idx="4264">
                  <c:v>340.24191884248353</c:v>
                </c:pt>
                <c:pt idx="4265">
                  <c:v>354.35765239932488</c:v>
                </c:pt>
                <c:pt idx="4266">
                  <c:v>359.41054129723233</c:v>
                </c:pt>
                <c:pt idx="4267">
                  <c:v>367.21740233751387</c:v>
                </c:pt>
                <c:pt idx="4268">
                  <c:v>366.31691853365589</c:v>
                </c:pt>
                <c:pt idx="4269">
                  <c:v>364.44055742337326</c:v>
                </c:pt>
                <c:pt idx="4270">
                  <c:v>331.42958372871288</c:v>
                </c:pt>
                <c:pt idx="4271">
                  <c:v>326.82817240018676</c:v>
                </c:pt>
                <c:pt idx="4272">
                  <c:v>332.38065780567746</c:v>
                </c:pt>
                <c:pt idx="4273">
                  <c:v>332.30326803382269</c:v>
                </c:pt>
                <c:pt idx="4274">
                  <c:v>153.81867437368123</c:v>
                </c:pt>
                <c:pt idx="4275">
                  <c:v>138.78511679115576</c:v>
                </c:pt>
                <c:pt idx="4276">
                  <c:v>146.87456463109982</c:v>
                </c:pt>
                <c:pt idx="4277">
                  <c:v>154.54516125775342</c:v>
                </c:pt>
                <c:pt idx="4278">
                  <c:v>141.27731580984508</c:v>
                </c:pt>
                <c:pt idx="4279">
                  <c:v>112.25400499177545</c:v>
                </c:pt>
                <c:pt idx="4280">
                  <c:v>145.10729953469672</c:v>
                </c:pt>
                <c:pt idx="4281">
                  <c:v>157.92471405391086</c:v>
                </c:pt>
                <c:pt idx="4282">
                  <c:v>191.64073607815163</c:v>
                </c:pt>
                <c:pt idx="4283">
                  <c:v>226.68030331497704</c:v>
                </c:pt>
                <c:pt idx="4284">
                  <c:v>275.62867737283477</c:v>
                </c:pt>
                <c:pt idx="4285">
                  <c:v>287.02351723289837</c:v>
                </c:pt>
                <c:pt idx="4286">
                  <c:v>310.00615539424433</c:v>
                </c:pt>
                <c:pt idx="4287">
                  <c:v>316.43810862407184</c:v>
                </c:pt>
                <c:pt idx="4288">
                  <c:v>341.14660398849492</c:v>
                </c:pt>
                <c:pt idx="4289">
                  <c:v>362.73103899264987</c:v>
                </c:pt>
                <c:pt idx="4290">
                  <c:v>372.0212061261002</c:v>
                </c:pt>
                <c:pt idx="4291">
                  <c:v>357.19036508394765</c:v>
                </c:pt>
                <c:pt idx="4292">
                  <c:v>362.235421702694</c:v>
                </c:pt>
                <c:pt idx="4293">
                  <c:v>356.39536697734172</c:v>
                </c:pt>
                <c:pt idx="4294">
                  <c:v>336.09526631142586</c:v>
                </c:pt>
                <c:pt idx="4295">
                  <c:v>329.01241166778169</c:v>
                </c:pt>
                <c:pt idx="4296">
                  <c:v>327.93582888076037</c:v>
                </c:pt>
                <c:pt idx="4297">
                  <c:v>334.62377171504562</c:v>
                </c:pt>
                <c:pt idx="4298">
                  <c:v>131.41411063696094</c:v>
                </c:pt>
                <c:pt idx="4299">
                  <c:v>127.22562596392196</c:v>
                </c:pt>
                <c:pt idx="4300">
                  <c:v>145.51250397197612</c:v>
                </c:pt>
                <c:pt idx="4301">
                  <c:v>123.02290179730537</c:v>
                </c:pt>
                <c:pt idx="4302">
                  <c:v>130.69349842395894</c:v>
                </c:pt>
                <c:pt idx="4303">
                  <c:v>88.211954644970177</c:v>
                </c:pt>
                <c:pt idx="4304">
                  <c:v>66.110265791533578</c:v>
                </c:pt>
                <c:pt idx="4305">
                  <c:v>96.657160209282722</c:v>
                </c:pt>
                <c:pt idx="4306">
                  <c:v>146.07643307767501</c:v>
                </c:pt>
                <c:pt idx="4307">
                  <c:v>173.52256248189303</c:v>
                </c:pt>
                <c:pt idx="4308">
                  <c:v>203.51849779418956</c:v>
                </c:pt>
                <c:pt idx="4309">
                  <c:v>221.71870595014764</c:v>
                </c:pt>
                <c:pt idx="4310">
                  <c:v>256.99686889563446</c:v>
                </c:pt>
                <c:pt idx="4311">
                  <c:v>265.22363694242387</c:v>
                </c:pt>
                <c:pt idx="4312">
                  <c:v>285.1854007115333</c:v>
                </c:pt>
                <c:pt idx="4313">
                  <c:v>305.74732699177969</c:v>
                </c:pt>
                <c:pt idx="4314">
                  <c:v>313.41792361843324</c:v>
                </c:pt>
                <c:pt idx="4315">
                  <c:v>327.84871319963338</c:v>
                </c:pt>
                <c:pt idx="4316">
                  <c:v>335.51930982628693</c:v>
                </c:pt>
                <c:pt idx="4317">
                  <c:v>209.22305591739885</c:v>
                </c:pt>
                <c:pt idx="4318">
                  <c:v>205.3979033383151</c:v>
                </c:pt>
                <c:pt idx="4319">
                  <c:v>223.32560577387989</c:v>
                </c:pt>
                <c:pt idx="4320">
                  <c:v>238.42399312308953</c:v>
                </c:pt>
                <c:pt idx="4321">
                  <c:v>233.47124124609292</c:v>
                </c:pt>
                <c:pt idx="4322">
                  <c:v>35.803856846331961</c:v>
                </c:pt>
                <c:pt idx="4323">
                  <c:v>41.616488377746379</c:v>
                </c:pt>
                <c:pt idx="4324">
                  <c:v>45.562841770989905</c:v>
                </c:pt>
                <c:pt idx="4325">
                  <c:v>66.663344455356537</c:v>
                </c:pt>
                <c:pt idx="4326">
                  <c:v>79.7330700764754</c:v>
                </c:pt>
                <c:pt idx="4327">
                  <c:v>70.724742417629841</c:v>
                </c:pt>
                <c:pt idx="4328">
                  <c:v>71.179155679336432</c:v>
                </c:pt>
                <c:pt idx="4329">
                  <c:v>98.125688575971253</c:v>
                </c:pt>
                <c:pt idx="4330">
                  <c:v>139.64957375974055</c:v>
                </c:pt>
                <c:pt idx="4331">
                  <c:v>164.2071932005729</c:v>
                </c:pt>
                <c:pt idx="4332">
                  <c:v>200.34808362737911</c:v>
                </c:pt>
                <c:pt idx="4333">
                  <c:v>208.01868025403272</c:v>
                </c:pt>
                <c:pt idx="4334">
                  <c:v>222.99424168416402</c:v>
                </c:pt>
                <c:pt idx="4335">
                  <c:v>236.61037873342212</c:v>
                </c:pt>
                <c:pt idx="4336">
                  <c:v>258.76559666767542</c:v>
                </c:pt>
                <c:pt idx="4337">
                  <c:v>281.1896445646268</c:v>
                </c:pt>
                <c:pt idx="4338">
                  <c:v>289.09969157294006</c:v>
                </c:pt>
                <c:pt idx="4339">
                  <c:v>281.77738654763624</c:v>
                </c:pt>
                <c:pt idx="4340">
                  <c:v>295.03019150293898</c:v>
                </c:pt>
                <c:pt idx="4341">
                  <c:v>289.45896674028478</c:v>
                </c:pt>
                <c:pt idx="4342">
                  <c:v>277.67337159232801</c:v>
                </c:pt>
                <c:pt idx="4343">
                  <c:v>266.36405724321259</c:v>
                </c:pt>
                <c:pt idx="4344">
                  <c:v>275.27329726669223</c:v>
                </c:pt>
                <c:pt idx="4345">
                  <c:v>264.28748044199682</c:v>
                </c:pt>
                <c:pt idx="4346">
                  <c:v>119.32357575262297</c:v>
                </c:pt>
                <c:pt idx="4347">
                  <c:v>127.94482662612853</c:v>
                </c:pt>
                <c:pt idx="4348">
                  <c:v>106.96882934924713</c:v>
                </c:pt>
                <c:pt idx="4349">
                  <c:v>120.22163430454991</c:v>
                </c:pt>
                <c:pt idx="4350">
                  <c:v>135.32002165375948</c:v>
                </c:pt>
                <c:pt idx="4351">
                  <c:v>136.16561003347192</c:v>
                </c:pt>
                <c:pt idx="4352">
                  <c:v>137.65121585586147</c:v>
                </c:pt>
                <c:pt idx="4353">
                  <c:v>173.34908468763695</c:v>
                </c:pt>
                <c:pt idx="4354">
                  <c:v>197.4508421751984</c:v>
                </c:pt>
                <c:pt idx="4355">
                  <c:v>214.61182162623558</c:v>
                </c:pt>
                <c:pt idx="4356">
                  <c:v>238.04183902429725</c:v>
                </c:pt>
                <c:pt idx="4357">
                  <c:v>259.16651209040413</c:v>
                </c:pt>
                <c:pt idx="4358">
                  <c:v>281.41030448272642</c:v>
                </c:pt>
                <c:pt idx="4359">
                  <c:v>294.16456872366319</c:v>
                </c:pt>
                <c:pt idx="4360">
                  <c:v>290.86253222598168</c:v>
                </c:pt>
                <c:pt idx="4361">
                  <c:v>305.16219704514731</c:v>
                </c:pt>
                <c:pt idx="4362">
                  <c:v>314.77480590980053</c:v>
                </c:pt>
                <c:pt idx="4363">
                  <c:v>322.44540253645414</c:v>
                </c:pt>
                <c:pt idx="4364">
                  <c:v>313.19782561616802</c:v>
                </c:pt>
                <c:pt idx="4365">
                  <c:v>315.21890711442921</c:v>
                </c:pt>
                <c:pt idx="4366">
                  <c:v>294.06660973416541</c:v>
                </c:pt>
                <c:pt idx="4367">
                  <c:v>320.94979123230388</c:v>
                </c:pt>
                <c:pt idx="4368">
                  <c:v>314.37068961770876</c:v>
                </c:pt>
                <c:pt idx="4369">
                  <c:v>310.93218758618008</c:v>
                </c:pt>
                <c:pt idx="4370">
                  <c:v>120.2076926482458</c:v>
                </c:pt>
                <c:pt idx="4371">
                  <c:v>116.76919061671714</c:v>
                </c:pt>
                <c:pt idx="4372">
                  <c:v>112.67258811045738</c:v>
                </c:pt>
                <c:pt idx="4373">
                  <c:v>116.61894150370094</c:v>
                </c:pt>
                <c:pt idx="4374">
                  <c:v>108.02664122859105</c:v>
                </c:pt>
                <c:pt idx="4375">
                  <c:v>119.12933541721461</c:v>
                </c:pt>
                <c:pt idx="4376">
                  <c:v>143.35497461707169</c:v>
                </c:pt>
                <c:pt idx="4377">
                  <c:v>152.49688579140937</c:v>
                </c:pt>
                <c:pt idx="4378">
                  <c:v>174.42028138756021</c:v>
                </c:pt>
                <c:pt idx="4379">
                  <c:v>163.84197778344966</c:v>
                </c:pt>
                <c:pt idx="4380">
                  <c:v>167.17316599974598</c:v>
                </c:pt>
                <c:pt idx="4381">
                  <c:v>193.08850633569787</c:v>
                </c:pt>
                <c:pt idx="4382">
                  <c:v>221.90111625028445</c:v>
                </c:pt>
                <c:pt idx="4383">
                  <c:v>222.26364734521175</c:v>
                </c:pt>
                <c:pt idx="4384">
                  <c:v>257.36571405239317</c:v>
                </c:pt>
                <c:pt idx="4385">
                  <c:v>257.10892344890749</c:v>
                </c:pt>
                <c:pt idx="4386">
                  <c:v>263.53672015726903</c:v>
                </c:pt>
                <c:pt idx="4387">
                  <c:v>296.85265588426284</c:v>
                </c:pt>
                <c:pt idx="4388">
                  <c:v>288.70725682695576</c:v>
                </c:pt>
                <c:pt idx="4389">
                  <c:v>276.68221129733945</c:v>
                </c:pt>
                <c:pt idx="4390">
                  <c:v>276.10106849643552</c:v>
                </c:pt>
                <c:pt idx="4391">
                  <c:v>262.75333242723269</c:v>
                </c:pt>
                <c:pt idx="4392">
                  <c:v>270.42392905388618</c:v>
                </c:pt>
                <c:pt idx="4393">
                  <c:v>262.78228302562837</c:v>
                </c:pt>
                <c:pt idx="4394">
                  <c:v>60.449947594926719</c:v>
                </c:pt>
                <c:pt idx="4395">
                  <c:v>70.601987536698374</c:v>
                </c:pt>
                <c:pt idx="4396">
                  <c:v>78.272584163351951</c:v>
                </c:pt>
                <c:pt idx="4397">
                  <c:v>63.686204697323042</c:v>
                </c:pt>
                <c:pt idx="4398">
                  <c:v>84.810023090431628</c:v>
                </c:pt>
                <c:pt idx="4399">
                  <c:v>92.480619717085233</c:v>
                </c:pt>
                <c:pt idx="4400">
                  <c:v>97.957762178594891</c:v>
                </c:pt>
                <c:pt idx="4401">
                  <c:v>109.47338302270566</c:v>
                </c:pt>
                <c:pt idx="4402">
                  <c:v>161.48183285156105</c:v>
                </c:pt>
                <c:pt idx="4403">
                  <c:v>199.37315584848045</c:v>
                </c:pt>
                <c:pt idx="4404">
                  <c:v>229.78484164581903</c:v>
                </c:pt>
                <c:pt idx="4405">
                  <c:v>273.04676561377858</c:v>
                </c:pt>
                <c:pt idx="4406">
                  <c:v>298.49846438891041</c:v>
                </c:pt>
                <c:pt idx="4407">
                  <c:v>311.27604433858914</c:v>
                </c:pt>
                <c:pt idx="4408">
                  <c:v>329.49173592412814</c:v>
                </c:pt>
                <c:pt idx="4409">
                  <c:v>337.16233255078174</c:v>
                </c:pt>
                <c:pt idx="4410">
                  <c:v>344.01399166689782</c:v>
                </c:pt>
                <c:pt idx="4411">
                  <c:v>355.34810009294318</c:v>
                </c:pt>
                <c:pt idx="4412">
                  <c:v>347.46304828177881</c:v>
                </c:pt>
                <c:pt idx="4413">
                  <c:v>340.61722517553534</c:v>
                </c:pt>
                <c:pt idx="4414">
                  <c:v>320.67919969013838</c:v>
                </c:pt>
                <c:pt idx="4415">
                  <c:v>303.73110209982116</c:v>
                </c:pt>
                <c:pt idx="4416">
                  <c:v>311.40169872647471</c:v>
                </c:pt>
                <c:pt idx="4417">
                  <c:v>302.75690428180349</c:v>
                </c:pt>
                <c:pt idx="4418">
                  <c:v>137.66208425641443</c:v>
                </c:pt>
                <c:pt idx="4419">
                  <c:v>113.66211185904788</c:v>
                </c:pt>
                <c:pt idx="4420">
                  <c:v>126.00719786528249</c:v>
                </c:pt>
                <c:pt idx="4421">
                  <c:v>116.09155935804969</c:v>
                </c:pt>
                <c:pt idx="4422">
                  <c:v>138.59134135482975</c:v>
                </c:pt>
                <c:pt idx="4423">
                  <c:v>137.63428263841917</c:v>
                </c:pt>
                <c:pt idx="4424">
                  <c:v>157.64023861874878</c:v>
                </c:pt>
                <c:pt idx="4425">
                  <c:v>155.68959035770237</c:v>
                </c:pt>
                <c:pt idx="4426">
                  <c:v>184.37851968021243</c:v>
                </c:pt>
                <c:pt idx="4427">
                  <c:v>212.02927609101889</c:v>
                </c:pt>
                <c:pt idx="4428">
                  <c:v>213.55366068972634</c:v>
                </c:pt>
                <c:pt idx="4429">
                  <c:v>212.47397717445642</c:v>
                </c:pt>
                <c:pt idx="4430">
                  <c:v>234.42174427256654</c:v>
                </c:pt>
                <c:pt idx="4431">
                  <c:v>258.6473834724236</c:v>
                </c:pt>
                <c:pt idx="4432">
                  <c:v>283.99194087827703</c:v>
                </c:pt>
                <c:pt idx="4433">
                  <c:v>291.66253750493064</c:v>
                </c:pt>
                <c:pt idx="4434">
                  <c:v>215.28707134276232</c:v>
                </c:pt>
                <c:pt idx="4435">
                  <c:v>198.89494405236175</c:v>
                </c:pt>
                <c:pt idx="4436">
                  <c:v>213.97614448623685</c:v>
                </c:pt>
                <c:pt idx="4437">
                  <c:v>221.64674111289045</c:v>
                </c:pt>
                <c:pt idx="4438">
                  <c:v>232.41810275307512</c:v>
                </c:pt>
                <c:pt idx="4439">
                  <c:v>240.37668852970285</c:v>
                </c:pt>
                <c:pt idx="4440">
                  <c:v>255.47507587891243</c:v>
                </c:pt>
                <c:pt idx="4441">
                  <c:v>258.8062640952088</c:v>
                </c:pt>
                <c:pt idx="4442">
                  <c:v>72.270401492632459</c:v>
                </c:pt>
                <c:pt idx="4443">
                  <c:v>58.18361853418677</c:v>
                </c:pt>
                <c:pt idx="4444">
                  <c:v>71.767756037928436</c:v>
                </c:pt>
                <c:pt idx="4445">
                  <c:v>78.195552746290076</c:v>
                </c:pt>
                <c:pt idx="4446">
                  <c:v>101.48147345156262</c:v>
                </c:pt>
                <c:pt idx="4447">
                  <c:v>88.222311840428702</c:v>
                </c:pt>
                <c:pt idx="4448">
                  <c:v>112.1477692246078</c:v>
                </c:pt>
                <c:pt idx="4449">
                  <c:v>141.78735279396972</c:v>
                </c:pt>
                <c:pt idx="4450">
                  <c:v>181.50549015336753</c:v>
                </c:pt>
                <c:pt idx="4451">
                  <c:v>224.39169932603949</c:v>
                </c:pt>
                <c:pt idx="4452">
                  <c:v>244.09747349069104</c:v>
                </c:pt>
                <c:pt idx="4453">
                  <c:v>270.8043548854472</c:v>
                </c:pt>
                <c:pt idx="4454">
                  <c:v>285.24048523846</c:v>
                </c:pt>
                <c:pt idx="4455">
                  <c:v>306.66534012024488</c:v>
                </c:pt>
                <c:pt idx="4456">
                  <c:v>322.0839231454068</c:v>
                </c:pt>
                <c:pt idx="4457">
                  <c:v>328.33957627185191</c:v>
                </c:pt>
                <c:pt idx="4458">
                  <c:v>322.79554684071189</c:v>
                </c:pt>
                <c:pt idx="4459">
                  <c:v>343.92021990681872</c:v>
                </c:pt>
                <c:pt idx="4460">
                  <c:v>346.44399864091173</c:v>
                </c:pt>
                <c:pt idx="4461">
                  <c:v>307.18730270796885</c:v>
                </c:pt>
                <c:pt idx="4462">
                  <c:v>314.91447424717501</c:v>
                </c:pt>
                <c:pt idx="4463">
                  <c:v>311.47597221564627</c:v>
                </c:pt>
                <c:pt idx="4464">
                  <c:v>309.65618601791624</c:v>
                </c:pt>
                <c:pt idx="4465">
                  <c:v>322.97214125149628</c:v>
                </c:pt>
                <c:pt idx="4466">
                  <c:v>122.98712689923839</c:v>
                </c:pt>
                <c:pt idx="4467">
                  <c:v>129.41492360760003</c:v>
                </c:pt>
                <c:pt idx="4468">
                  <c:v>114.28911306445255</c:v>
                </c:pt>
                <c:pt idx="4469">
                  <c:v>106.94349233040677</c:v>
                </c:pt>
                <c:pt idx="4470">
                  <c:v>124.52332299473443</c:v>
                </c:pt>
                <c:pt idx="4471">
                  <c:v>118.56044235030387</c:v>
                </c:pt>
                <c:pt idx="4472">
                  <c:v>113.40023963716396</c:v>
                </c:pt>
                <c:pt idx="4473">
                  <c:v>155.7439170044689</c:v>
                </c:pt>
                <c:pt idx="4474">
                  <c:v>176.24531297091593</c:v>
                </c:pt>
                <c:pt idx="4475">
                  <c:v>192.74713615400483</c:v>
                </c:pt>
                <c:pt idx="4476">
                  <c:v>225.63900835302496</c:v>
                </c:pt>
                <c:pt idx="4477">
                  <c:v>244.41870363786089</c:v>
                </c:pt>
                <c:pt idx="4478">
                  <c:v>283.84081570304653</c:v>
                </c:pt>
                <c:pt idx="4479">
                  <c:v>283.50307868504888</c:v>
                </c:pt>
                <c:pt idx="4480">
                  <c:v>307.4093768819518</c:v>
                </c:pt>
                <c:pt idx="4481">
                  <c:v>318.74454110121439</c:v>
                </c:pt>
                <c:pt idx="4482">
                  <c:v>325.99543184157926</c:v>
                </c:pt>
                <c:pt idx="4483">
                  <c:v>337.54983146200789</c:v>
                </c:pt>
                <c:pt idx="4484">
                  <c:v>332.26594815679141</c:v>
                </c:pt>
                <c:pt idx="4485">
                  <c:v>328.34458996069679</c:v>
                </c:pt>
                <c:pt idx="4486">
                  <c:v>304.82641793467889</c:v>
                </c:pt>
                <c:pt idx="4487">
                  <c:v>295.9985469006815</c:v>
                </c:pt>
                <c:pt idx="4488">
                  <c:v>298.04710062915058</c:v>
                </c:pt>
                <c:pt idx="4489">
                  <c:v>301.84935732960508</c:v>
                </c:pt>
                <c:pt idx="4490">
                  <c:v>122.11596257862416</c:v>
                </c:pt>
                <c:pt idx="4491">
                  <c:v>141.43818966882711</c:v>
                </c:pt>
                <c:pt idx="4492">
                  <c:v>146.62734298036264</c:v>
                </c:pt>
                <c:pt idx="4493">
                  <c:v>138.80544144747549</c:v>
                </c:pt>
                <c:pt idx="4494">
                  <c:v>126.01387679840853</c:v>
                </c:pt>
                <c:pt idx="4495">
                  <c:v>129.9602301916521</c:v>
                </c:pt>
                <c:pt idx="4496">
                  <c:v>145.21925345644902</c:v>
                </c:pt>
                <c:pt idx="4497">
                  <c:v>163.99894874128483</c:v>
                </c:pt>
                <c:pt idx="4498">
                  <c:v>198.95777068381753</c:v>
                </c:pt>
                <c:pt idx="4499">
                  <c:v>234.83193961897547</c:v>
                </c:pt>
                <c:pt idx="4500">
                  <c:v>258.01835011391165</c:v>
                </c:pt>
                <c:pt idx="4501">
                  <c:v>269.85331196097655</c:v>
                </c:pt>
                <c:pt idx="4502">
                  <c:v>287.93379492610489</c:v>
                </c:pt>
                <c:pt idx="4503">
                  <c:v>305.41411538009623</c:v>
                </c:pt>
                <c:pt idx="4504">
                  <c:v>311.90264352247624</c:v>
                </c:pt>
                <c:pt idx="4505">
                  <c:v>322.7538957839555</c:v>
                </c:pt>
                <c:pt idx="4506">
                  <c:v>329.1858490137829</c:v>
                </c:pt>
                <c:pt idx="4507">
                  <c:v>338.0950890372626</c:v>
                </c:pt>
                <c:pt idx="4508">
                  <c:v>346.92859496091364</c:v>
                </c:pt>
                <c:pt idx="4509">
                  <c:v>338.66367183299587</c:v>
                </c:pt>
                <c:pt idx="4510">
                  <c:v>279.1693684777868</c:v>
                </c:pt>
                <c:pt idx="4511">
                  <c:v>268.30307572370202</c:v>
                </c:pt>
                <c:pt idx="4512">
                  <c:v>282.72266685391656</c:v>
                </c:pt>
                <c:pt idx="4513">
                  <c:v>271.85637409983184</c:v>
                </c:pt>
                <c:pt idx="4514">
                  <c:v>97.311005819594442</c:v>
                </c:pt>
                <c:pt idx="4515">
                  <c:v>103.12363735100885</c:v>
                </c:pt>
                <c:pt idx="4516">
                  <c:v>111.4135556760755</c:v>
                </c:pt>
                <c:pt idx="4517">
                  <c:v>111.30848980893595</c:v>
                </c:pt>
                <c:pt idx="4518">
                  <c:v>129.23619224450073</c:v>
                </c:pt>
                <c:pt idx="4519">
                  <c:v>133.80602385762322</c:v>
                </c:pt>
                <c:pt idx="4520">
                  <c:v>195.32427497968493</c:v>
                </c:pt>
                <c:pt idx="4521">
                  <c:v>212.80459543367621</c:v>
                </c:pt>
                <c:pt idx="4522">
                  <c:v>219.29312357605627</c:v>
                </c:pt>
                <c:pt idx="4523">
                  <c:v>249.180660605638</c:v>
                </c:pt>
                <c:pt idx="4524">
                  <c:v>262.86226063982713</c:v>
                </c:pt>
                <c:pt idx="4525">
                  <c:v>270.53285726648062</c:v>
                </c:pt>
                <c:pt idx="4526">
                  <c:v>306.31041559933163</c:v>
                </c:pt>
                <c:pt idx="4527">
                  <c:v>308.45537880988854</c:v>
                </c:pt>
                <c:pt idx="4528">
                  <c:v>342.87061315383693</c:v>
                </c:pt>
                <c:pt idx="4529">
                  <c:v>353.02265309560863</c:v>
                </c:pt>
                <c:pt idx="4530">
                  <c:v>336.37348040753295</c:v>
                </c:pt>
                <c:pt idx="4531">
                  <c:v>352.67173237725075</c:v>
                </c:pt>
                <c:pt idx="4532">
                  <c:v>349.9091269566876</c:v>
                </c:pt>
                <c:pt idx="4533">
                  <c:v>350.75761494442946</c:v>
                </c:pt>
                <c:pt idx="4534">
                  <c:v>351.57883182218251</c:v>
                </c:pt>
                <c:pt idx="4535">
                  <c:v>355.52934173689192</c:v>
                </c:pt>
                <c:pt idx="4536">
                  <c:v>353.4093737234839</c:v>
                </c:pt>
                <c:pt idx="4537">
                  <c:v>338.49969785325402</c:v>
                </c:pt>
                <c:pt idx="4538">
                  <c:v>142.57286590342403</c:v>
                </c:pt>
                <c:pt idx="4539">
                  <c:v>160.59571816278239</c:v>
                </c:pt>
                <c:pt idx="4540">
                  <c:v>168.266314789436</c:v>
                </c:pt>
                <c:pt idx="4541">
                  <c:v>172.94803931422712</c:v>
                </c:pt>
                <c:pt idx="4542">
                  <c:v>183.10007925599879</c:v>
                </c:pt>
                <c:pt idx="4543">
                  <c:v>188.28923256753427</c:v>
                </c:pt>
                <c:pt idx="4544">
                  <c:v>194.72118579736176</c:v>
                </c:pt>
                <c:pt idx="4545">
                  <c:v>217.16439288158927</c:v>
                </c:pt>
                <c:pt idx="4546">
                  <c:v>250.43739331079925</c:v>
                </c:pt>
                <c:pt idx="4547">
                  <c:v>273.0443166768577</c:v>
                </c:pt>
                <c:pt idx="4548">
                  <c:v>274.34966699461813</c:v>
                </c:pt>
                <c:pt idx="4549">
                  <c:v>292.6735557426527</c:v>
                </c:pt>
                <c:pt idx="4550">
                  <c:v>304.88733311325382</c:v>
                </c:pt>
                <c:pt idx="4551">
                  <c:v>288.01581843552071</c:v>
                </c:pt>
                <c:pt idx="4552">
                  <c:v>295.68641506217432</c:v>
                </c:pt>
                <c:pt idx="4553">
                  <c:v>148.22945835725716</c:v>
                </c:pt>
                <c:pt idx="4554">
                  <c:v>172.28683359796986</c:v>
                </c:pt>
                <c:pt idx="4555">
                  <c:v>224.00729427685107</c:v>
                </c:pt>
                <c:pt idx="4556">
                  <c:v>245.88775457521808</c:v>
                </c:pt>
                <c:pt idx="4557">
                  <c:v>243.69205246198132</c:v>
                </c:pt>
                <c:pt idx="4558">
                  <c:v>243.93485836607888</c:v>
                </c:pt>
                <c:pt idx="4559">
                  <c:v>259.0332457152885</c:v>
                </c:pt>
                <c:pt idx="4560">
                  <c:v>253.86888648068279</c:v>
                </c:pt>
                <c:pt idx="4561">
                  <c:v>255.39327107939022</c:v>
                </c:pt>
                <c:pt idx="4562">
                  <c:v>113.9765517413843</c:v>
                </c:pt>
                <c:pt idx="4563">
                  <c:v>135.63980121161146</c:v>
                </c:pt>
                <c:pt idx="4564">
                  <c:v>151.53691109086503</c:v>
                </c:pt>
                <c:pt idx="4565">
                  <c:v>157.6445121232743</c:v>
                </c:pt>
                <c:pt idx="4566">
                  <c:v>171.38037436336217</c:v>
                </c:pt>
                <c:pt idx="4567">
                  <c:v>170.30379157634079</c:v>
                </c:pt>
                <c:pt idx="4568">
                  <c:v>166.5263289528161</c:v>
                </c:pt>
                <c:pt idx="4569">
                  <c:v>194.39216424332287</c:v>
                </c:pt>
                <c:pt idx="4570">
                  <c:v>213.9148618186484</c:v>
                </c:pt>
                <c:pt idx="4571">
                  <c:v>231.10021277164492</c:v>
                </c:pt>
                <c:pt idx="4572">
                  <c:v>249.00023911192497</c:v>
                </c:pt>
                <c:pt idx="4573">
                  <c:v>270.42509399370988</c:v>
                </c:pt>
                <c:pt idx="4574">
                  <c:v>284.86102322650356</c:v>
                </c:pt>
                <c:pt idx="4575">
                  <c:v>304.70721832624889</c:v>
                </c:pt>
                <c:pt idx="4576">
                  <c:v>301.44501639810261</c:v>
                </c:pt>
                <c:pt idx="4577">
                  <c:v>318.80561166126415</c:v>
                </c:pt>
                <c:pt idx="4578">
                  <c:v>319.65120004097656</c:v>
                </c:pt>
                <c:pt idx="4579">
                  <c:v>314.28742611446563</c:v>
                </c:pt>
                <c:pt idx="4580">
                  <c:v>312.9672364243188</c:v>
                </c:pt>
                <c:pt idx="4581">
                  <c:v>327.82617339186879</c:v>
                </c:pt>
                <c:pt idx="4582">
                  <c:v>324.46756198163462</c:v>
                </c:pt>
                <c:pt idx="4583">
                  <c:v>305.88916199732995</c:v>
                </c:pt>
                <c:pt idx="4584">
                  <c:v>296.26587028175629</c:v>
                </c:pt>
                <c:pt idx="4585">
                  <c:v>291.3818721535676</c:v>
                </c:pt>
                <c:pt idx="4586">
                  <c:v>94.636102693200272</c:v>
                </c:pt>
                <c:pt idx="4587">
                  <c:v>101.06389940156188</c:v>
                </c:pt>
                <c:pt idx="4588">
                  <c:v>92.502950979431958</c:v>
                </c:pt>
                <c:pt idx="4589">
                  <c:v>114.84209706062472</c:v>
                </c:pt>
                <c:pt idx="4590">
                  <c:v>121.27405029045217</c:v>
                </c:pt>
                <c:pt idx="4591">
                  <c:v>127.70184699881381</c:v>
                </c:pt>
                <c:pt idx="4592">
                  <c:v>130.70170266667122</c:v>
                </c:pt>
                <c:pt idx="4593">
                  <c:v>164.32915023284301</c:v>
                </c:pt>
                <c:pt idx="4594">
                  <c:v>178.20127688655887</c:v>
                </c:pt>
                <c:pt idx="4595">
                  <c:v>215.38139601828601</c:v>
                </c:pt>
                <c:pt idx="4596">
                  <c:v>199.40134071037443</c:v>
                </c:pt>
                <c:pt idx="4597">
                  <c:v>233.32481357075838</c:v>
                </c:pt>
                <c:pt idx="4598">
                  <c:v>255.36793435773899</c:v>
                </c:pt>
                <c:pt idx="4599">
                  <c:v>251.1474501391836</c:v>
                </c:pt>
                <c:pt idx="4600">
                  <c:v>264.76358718844165</c:v>
                </c:pt>
                <c:pt idx="4601">
                  <c:v>284.64961685772244</c:v>
                </c:pt>
                <c:pt idx="4602">
                  <c:v>285.2117637647741</c:v>
                </c:pt>
                <c:pt idx="4603">
                  <c:v>314.76342056860352</c:v>
                </c:pt>
                <c:pt idx="4604">
                  <c:v>310.14285005280118</c:v>
                </c:pt>
                <c:pt idx="4605">
                  <c:v>312.7297790651715</c:v>
                </c:pt>
                <c:pt idx="4606">
                  <c:v>312.02996686665506</c:v>
                </c:pt>
                <c:pt idx="4607">
                  <c:v>298.60148550315949</c:v>
                </c:pt>
                <c:pt idx="4608">
                  <c:v>305.2894283374448</c:v>
                </c:pt>
                <c:pt idx="4609">
                  <c:v>300.98819882459674</c:v>
                </c:pt>
                <c:pt idx="4610">
                  <c:v>110.73119371685874</c:v>
                </c:pt>
                <c:pt idx="4611">
                  <c:v>101.64733307840356</c:v>
                </c:pt>
                <c:pt idx="4612">
                  <c:v>102.629185871744</c:v>
                </c:pt>
                <c:pt idx="4613">
                  <c:v>96.869876440684493</c:v>
                </c:pt>
                <c:pt idx="4614">
                  <c:v>116.11241402981199</c:v>
                </c:pt>
                <c:pt idx="4615">
                  <c:v>101.72544925568826</c:v>
                </c:pt>
                <c:pt idx="4616">
                  <c:v>121.12446623893719</c:v>
                </c:pt>
                <c:pt idx="4617">
                  <c:v>142.5451645992562</c:v>
                </c:pt>
                <c:pt idx="4618">
                  <c:v>177.50398654178892</c:v>
                </c:pt>
                <c:pt idx="4619">
                  <c:v>219.64699230375217</c:v>
                </c:pt>
                <c:pt idx="4620">
                  <c:v>231.18177233513904</c:v>
                </c:pt>
                <c:pt idx="4621">
                  <c:v>253.5492453195379</c:v>
                </c:pt>
                <c:pt idx="4622">
                  <c:v>278.69418691326689</c:v>
                </c:pt>
                <c:pt idx="4623">
                  <c:v>283.0204116232639</c:v>
                </c:pt>
                <c:pt idx="4624">
                  <c:v>285.60734063563422</c:v>
                </c:pt>
                <c:pt idx="4625">
                  <c:v>299.604404794863</c:v>
                </c:pt>
                <c:pt idx="4626">
                  <c:v>305.41287980481155</c:v>
                </c:pt>
                <c:pt idx="4627">
                  <c:v>310.60203311634706</c:v>
                </c:pt>
                <c:pt idx="4628">
                  <c:v>320.75407305811876</c:v>
                </c:pt>
                <c:pt idx="4629">
                  <c:v>317.19189043451348</c:v>
                </c:pt>
                <c:pt idx="4630">
                  <c:v>315.07607894257126</c:v>
                </c:pt>
                <c:pt idx="4631">
                  <c:v>303.76676459345583</c:v>
                </c:pt>
                <c:pt idx="4632">
                  <c:v>300.04587688248364</c:v>
                </c:pt>
                <c:pt idx="4633">
                  <c:v>308.07874980987526</c:v>
                </c:pt>
                <c:pt idx="4634">
                  <c:v>107.35053204690861</c:v>
                </c:pt>
                <c:pt idx="4635">
                  <c:v>100.76727391084765</c:v>
                </c:pt>
                <c:pt idx="4636">
                  <c:v>109.68067045579319</c:v>
                </c:pt>
                <c:pt idx="4637">
                  <c:v>117.3512670824468</c:v>
                </c:pt>
                <c:pt idx="4638">
                  <c:v>109.50604984081774</c:v>
                </c:pt>
                <c:pt idx="4639">
                  <c:v>132.69246033575396</c:v>
                </c:pt>
                <c:pt idx="4640">
                  <c:v>124.84724309412489</c:v>
                </c:pt>
                <c:pt idx="4641">
                  <c:v>137.62482304380373</c:v>
                </c:pt>
                <c:pt idx="4642">
                  <c:v>173.82228838316254</c:v>
                </c:pt>
                <c:pt idx="4643">
                  <c:v>205.55646359986847</c:v>
                </c:pt>
                <c:pt idx="4644">
                  <c:v>214.34703422573565</c:v>
                </c:pt>
                <c:pt idx="4645">
                  <c:v>239.51529152820669</c:v>
                </c:pt>
                <c:pt idx="4646">
                  <c:v>247.18588815486024</c:v>
                </c:pt>
                <c:pt idx="4647">
                  <c:v>281.07821028248333</c:v>
                </c:pt>
                <c:pt idx="4648">
                  <c:v>291.23025022425503</c:v>
                </c:pt>
                <c:pt idx="4649">
                  <c:v>309.87347997524375</c:v>
                </c:pt>
                <c:pt idx="4650">
                  <c:v>306.51486856500964</c:v>
                </c:pt>
                <c:pt idx="4651">
                  <c:v>315.48484002250768</c:v>
                </c:pt>
                <c:pt idx="4652">
                  <c:v>321.85606181831679</c:v>
                </c:pt>
                <c:pt idx="4653">
                  <c:v>300.88006454143533</c:v>
                </c:pt>
                <c:pt idx="4654">
                  <c:v>304.88299284723144</c:v>
                </c:pt>
                <c:pt idx="4655">
                  <c:v>294.75990350385536</c:v>
                </c:pt>
                <c:pt idx="4656">
                  <c:v>292.94011730612533</c:v>
                </c:pt>
                <c:pt idx="4657">
                  <c:v>275.94802862480702</c:v>
                </c:pt>
                <c:pt idx="4658">
                  <c:v>105.34188572447363</c:v>
                </c:pt>
                <c:pt idx="4659">
                  <c:v>116.73672558453727</c:v>
                </c:pt>
                <c:pt idx="4660">
                  <c:v>89.315390257248978</c:v>
                </c:pt>
                <c:pt idx="4661">
                  <c:v>105.6524210032847</c:v>
                </c:pt>
                <c:pt idx="4662">
                  <c:v>106.97739091008692</c:v>
                </c:pt>
                <c:pt idx="4663">
                  <c:v>112.16654422162242</c:v>
                </c:pt>
                <c:pt idx="4664">
                  <c:v>106.40723479056291</c:v>
                </c:pt>
                <c:pt idx="4665">
                  <c:v>154.13265000139455</c:v>
                </c:pt>
                <c:pt idx="4666">
                  <c:v>173.5715015541787</c:v>
                </c:pt>
                <c:pt idx="4667">
                  <c:v>202.16507718781824</c:v>
                </c:pt>
                <c:pt idx="4668">
                  <c:v>223.58577554813724</c:v>
                </c:pt>
                <c:pt idx="4669">
                  <c:v>254.5245300832668</c:v>
                </c:pt>
                <c:pt idx="4670">
                  <c:v>262.12781991017732</c:v>
                </c:pt>
                <c:pt idx="4671">
                  <c:v>283.33238359757871</c:v>
                </c:pt>
                <c:pt idx="4672">
                  <c:v>294.10790175922921</c:v>
                </c:pt>
                <c:pt idx="4673">
                  <c:v>312.80770642277059</c:v>
                </c:pt>
                <c:pt idx="4674">
                  <c:v>318.6161814327192</c:v>
                </c:pt>
                <c:pt idx="4675">
                  <c:v>332.55561488617809</c:v>
                </c:pt>
                <c:pt idx="4676">
                  <c:v>336.3578715866326</c:v>
                </c:pt>
                <c:pt idx="4677">
                  <c:v>321.47151142514463</c:v>
                </c:pt>
                <c:pt idx="4678">
                  <c:v>316.1077374986337</c:v>
                </c:pt>
                <c:pt idx="4679">
                  <c:v>294.95128359690403</c:v>
                </c:pt>
                <c:pt idx="4680">
                  <c:v>312.49233548491384</c:v>
                </c:pt>
                <c:pt idx="4681">
                  <c:v>309.05383345338515</c:v>
                </c:pt>
                <c:pt idx="4682">
                  <c:v>132.0270218580296</c:v>
                </c:pt>
                <c:pt idx="4683">
                  <c:v>137.50416431953926</c:v>
                </c:pt>
                <c:pt idx="4684">
                  <c:v>136.81528787329023</c:v>
                </c:pt>
                <c:pt idx="4685">
                  <c:v>144.48588449994384</c:v>
                </c:pt>
                <c:pt idx="4686">
                  <c:v>150.91368120830549</c:v>
                </c:pt>
                <c:pt idx="4687">
                  <c:v>140.90248203174033</c:v>
                </c:pt>
                <c:pt idx="4688">
                  <c:v>157.20073400145807</c:v>
                </c:pt>
                <c:pt idx="4689">
                  <c:v>176.84315676761338</c:v>
                </c:pt>
                <c:pt idx="4690">
                  <c:v>193.14140873733118</c:v>
                </c:pt>
                <c:pt idx="4691">
                  <c:v>230.69744378456502</c:v>
                </c:pt>
                <c:pt idx="4692">
                  <c:v>255.04676357649865</c:v>
                </c:pt>
                <c:pt idx="4693">
                  <c:v>256.89958111561566</c:v>
                </c:pt>
                <c:pt idx="4694">
                  <c:v>279.346944721309</c:v>
                </c:pt>
                <c:pt idx="4695">
                  <c:v>298.66607108326338</c:v>
                </c:pt>
                <c:pt idx="4696">
                  <c:v>312.48162282442667</c:v>
                </c:pt>
                <c:pt idx="4697">
                  <c:v>333.60629589053354</c:v>
                </c:pt>
                <c:pt idx="4698">
                  <c:v>358.21180640714402</c:v>
                </c:pt>
                <c:pt idx="4699">
                  <c:v>287.487237628549</c:v>
                </c:pt>
                <c:pt idx="4700">
                  <c:v>300.74004258385179</c:v>
                </c:pt>
                <c:pt idx="4701">
                  <c:v>275.80015057168157</c:v>
                </c:pt>
                <c:pt idx="4702">
                  <c:v>276.0295179812295</c:v>
                </c:pt>
                <c:pt idx="4703">
                  <c:v>282.01409197434128</c:v>
                </c:pt>
                <c:pt idx="4704">
                  <c:v>284.1024802723457</c:v>
                </c:pt>
                <c:pt idx="4705">
                  <c:v>276.74098837004288</c:v>
                </c:pt>
                <c:pt idx="4706">
                  <c:v>88.041482517889165</c:v>
                </c:pt>
                <c:pt idx="4707">
                  <c:v>91.368514212719674</c:v>
                </c:pt>
                <c:pt idx="4708">
                  <c:v>99.039110839373222</c:v>
                </c:pt>
                <c:pt idx="4709">
                  <c:v>111.05327239784992</c:v>
                </c:pt>
                <c:pt idx="4710">
                  <c:v>107.73449555715101</c:v>
                </c:pt>
                <c:pt idx="4711">
                  <c:v>119.74865711562765</c:v>
                </c:pt>
                <c:pt idx="4712">
                  <c:v>112.09607533510223</c:v>
                </c:pt>
                <c:pt idx="4713">
                  <c:v>138.30356134249416</c:v>
                </c:pt>
                <c:pt idx="4714">
                  <c:v>178.59248163199047</c:v>
                </c:pt>
                <c:pt idx="4715">
                  <c:v>194.39403670215441</c:v>
                </c:pt>
                <c:pt idx="4716">
                  <c:v>206.96804543846221</c:v>
                </c:pt>
                <c:pt idx="4717">
                  <c:v>249.491123637398</c:v>
                </c:pt>
                <c:pt idx="4718">
                  <c:v>266.44853187506419</c:v>
                </c:pt>
                <c:pt idx="4719">
                  <c:v>293.23530389111477</c:v>
                </c:pt>
                <c:pt idx="4720">
                  <c:v>313.17790847294805</c:v>
                </c:pt>
                <c:pt idx="4721">
                  <c:v>320.7919301870491</c:v>
                </c:pt>
                <c:pt idx="4722">
                  <c:v>308.18344212730818</c:v>
                </c:pt>
                <c:pt idx="4723">
                  <c:v>321.49282199516358</c:v>
                </c:pt>
                <c:pt idx="4724">
                  <c:v>330.40621854010908</c:v>
                </c:pt>
                <c:pt idx="4725">
                  <c:v>321.72158952590257</c:v>
                </c:pt>
                <c:pt idx="4726">
                  <c:v>310.9118716843704</c:v>
                </c:pt>
                <c:pt idx="4727">
                  <c:v>326.87298651489954</c:v>
                </c:pt>
                <c:pt idx="4728">
                  <c:v>320.46998388346753</c:v>
                </c:pt>
                <c:pt idx="4729">
                  <c:v>310.84233452620902</c:v>
                </c:pt>
                <c:pt idx="4730">
                  <c:v>130.38342536888342</c:v>
                </c:pt>
                <c:pt idx="4731">
                  <c:v>116.37653303173228</c:v>
                </c:pt>
                <c:pt idx="4732">
                  <c:v>124.04712965838583</c:v>
                </c:pt>
                <c:pt idx="4733">
                  <c:v>134.35872936052255</c:v>
                </c:pt>
                <c:pt idx="4734">
                  <c:v>129.31845295843158</c:v>
                </c:pt>
                <c:pt idx="4735">
                  <c:v>136.98904958508518</c:v>
                </c:pt>
                <c:pt idx="4736">
                  <c:v>144.65964621173873</c:v>
                </c:pt>
                <c:pt idx="4737">
                  <c:v>158.67586955824365</c:v>
                </c:pt>
                <c:pt idx="4738">
                  <c:v>186.12615548392756</c:v>
                </c:pt>
                <c:pt idx="4739">
                  <c:v>222.69953673879311</c:v>
                </c:pt>
                <c:pt idx="4740">
                  <c:v>249.20720456186299</c:v>
                </c:pt>
                <c:pt idx="4741">
                  <c:v>286.02399159963483</c:v>
                </c:pt>
                <c:pt idx="4742">
                  <c:v>313.80540895353852</c:v>
                </c:pt>
                <c:pt idx="4743">
                  <c:v>320.23320566190017</c:v>
                </c:pt>
                <c:pt idx="4744">
                  <c:v>343.83932204312509</c:v>
                </c:pt>
                <c:pt idx="4745">
                  <c:v>348.28547306417107</c:v>
                </c:pt>
                <c:pt idx="4746">
                  <c:v>368.67109924103499</c:v>
                </c:pt>
                <c:pt idx="4747">
                  <c:v>379.3858859686672</c:v>
                </c:pt>
                <c:pt idx="4748">
                  <c:v>371.42094353620826</c:v>
                </c:pt>
                <c:pt idx="4749">
                  <c:v>349.33881299510108</c:v>
                </c:pt>
                <c:pt idx="4750">
                  <c:v>337.97292373343299</c:v>
                </c:pt>
                <c:pt idx="4751">
                  <c:v>336.15313753570302</c:v>
                </c:pt>
                <c:pt idx="4752">
                  <c:v>342.20501832855791</c:v>
                </c:pt>
                <c:pt idx="4753">
                  <c:v>337.72728759210838</c:v>
                </c:pt>
                <c:pt idx="4754">
                  <c:v>182.87756146814084</c:v>
                </c:pt>
                <c:pt idx="4755">
                  <c:v>172.81762240304204</c:v>
                </c:pt>
                <c:pt idx="4756">
                  <c:v>156.31855486358234</c:v>
                </c:pt>
                <c:pt idx="4757">
                  <c:v>167.15722330351014</c:v>
                </c:pt>
                <c:pt idx="4758">
                  <c:v>162.65617685831853</c:v>
                </c:pt>
                <c:pt idx="4759">
                  <c:v>153.77173091176857</c:v>
                </c:pt>
                <c:pt idx="4760">
                  <c:v>177.37804841321264</c:v>
                </c:pt>
                <c:pt idx="4761">
                  <c:v>217.32780113025106</c:v>
                </c:pt>
                <c:pt idx="4762">
                  <c:v>247.1600201607167</c:v>
                </c:pt>
                <c:pt idx="4763">
                  <c:v>267.31027669891239</c:v>
                </c:pt>
                <c:pt idx="4764">
                  <c:v>304.98999233822275</c:v>
                </c:pt>
                <c:pt idx="4765">
                  <c:v>312.16079133707393</c:v>
                </c:pt>
                <c:pt idx="4766">
                  <c:v>343.53183558004372</c:v>
                </c:pt>
                <c:pt idx="4767">
                  <c:v>352.32155153291268</c:v>
                </c:pt>
                <c:pt idx="4768">
                  <c:v>376.62688023384521</c:v>
                </c:pt>
                <c:pt idx="4769">
                  <c:v>373.24495311486908</c:v>
                </c:pt>
                <c:pt idx="4770">
                  <c:v>359.38422637541237</c:v>
                </c:pt>
                <c:pt idx="4771">
                  <c:v>351.98158415649669</c:v>
                </c:pt>
                <c:pt idx="4772">
                  <c:v>376.45042801904111</c:v>
                </c:pt>
                <c:pt idx="4773">
                  <c:v>360.08944560115873</c:v>
                </c:pt>
                <c:pt idx="4774">
                  <c:v>342.6225368995124</c:v>
                </c:pt>
                <c:pt idx="4775">
                  <c:v>342.96485301394631</c:v>
                </c:pt>
                <c:pt idx="4776">
                  <c:v>365.06414372818341</c:v>
                </c:pt>
                <c:pt idx="4777">
                  <c:v>349.63439983318813</c:v>
                </c:pt>
                <c:pt idx="4778">
                  <c:v>178.52207777626751</c:v>
                </c:pt>
                <c:pt idx="4779">
                  <c:v>194.91963883610254</c:v>
                </c:pt>
                <c:pt idx="4780">
                  <c:v>198.24667053093299</c:v>
                </c:pt>
                <c:pt idx="4781">
                  <c:v>175.24899187698148</c:v>
                </c:pt>
                <c:pt idx="4782">
                  <c:v>174.91125485898388</c:v>
                </c:pt>
                <c:pt idx="4783">
                  <c:v>188.20389438382196</c:v>
                </c:pt>
                <c:pt idx="4784">
                  <c:v>225.88361002313232</c:v>
                </c:pt>
                <c:pt idx="4785">
                  <c:v>232.31556325295975</c:v>
                </c:pt>
                <c:pt idx="4786">
                  <c:v>265.86786899536963</c:v>
                </c:pt>
                <c:pt idx="4787">
                  <c:v>269.81837891007899</c:v>
                </c:pt>
                <c:pt idx="4788">
                  <c:v>297.38818890637356</c:v>
                </c:pt>
                <c:pt idx="4789">
                  <c:v>321.93402378218309</c:v>
                </c:pt>
                <c:pt idx="4790">
                  <c:v>338.03286105999558</c:v>
                </c:pt>
                <c:pt idx="4791">
                  <c:v>351.31003751725768</c:v>
                </c:pt>
                <c:pt idx="4792">
                  <c:v>346.18591509262541</c:v>
                </c:pt>
                <c:pt idx="4793">
                  <c:v>359.8262225236237</c:v>
                </c:pt>
                <c:pt idx="4794">
                  <c:v>373.07902747892643</c:v>
                </c:pt>
                <c:pt idx="4795">
                  <c:v>380.74962410557998</c:v>
                </c:pt>
                <c:pt idx="4796">
                  <c:v>386.61777475632971</c:v>
                </c:pt>
                <c:pt idx="4797">
                  <c:v>323.98865604679924</c:v>
                </c:pt>
                <c:pt idx="4798">
                  <c:v>338.81559346883284</c:v>
                </c:pt>
                <c:pt idx="4799">
                  <c:v>346.48619009548645</c:v>
                </c:pt>
                <c:pt idx="4800">
                  <c:v>344.28633146078386</c:v>
                </c:pt>
                <c:pt idx="4801">
                  <c:v>348.23684137549327</c:v>
                </c:pt>
                <c:pt idx="4802">
                  <c:v>160.5429941656912</c:v>
                </c:pt>
                <c:pt idx="4803">
                  <c:v>149.25699552531765</c:v>
                </c:pt>
                <c:pt idx="4804">
                  <c:v>170.88146621922692</c:v>
                </c:pt>
                <c:pt idx="4805">
                  <c:v>178.55206284588047</c:v>
                </c:pt>
                <c:pt idx="4806">
                  <c:v>172.26878540527846</c:v>
                </c:pt>
                <c:pt idx="4807">
                  <c:v>179.32006033351897</c:v>
                </c:pt>
                <c:pt idx="4808">
                  <c:v>198.13175516387116</c:v>
                </c:pt>
                <c:pt idx="4809">
                  <c:v>215.47581394909238</c:v>
                </c:pt>
                <c:pt idx="4810">
                  <c:v>240.40462086990379</c:v>
                </c:pt>
                <c:pt idx="4811">
                  <c:v>252.41878242838044</c:v>
                </c:pt>
                <c:pt idx="4812">
                  <c:v>279.68966752243347</c:v>
                </c:pt>
                <c:pt idx="4813">
                  <c:v>273.20281886846033</c:v>
                </c:pt>
                <c:pt idx="4814">
                  <c:v>311.8264095238211</c:v>
                </c:pt>
                <c:pt idx="4815">
                  <c:v>300.75944516439461</c:v>
                </c:pt>
                <c:pt idx="4816">
                  <c:v>308.50993241234278</c:v>
                </c:pt>
                <c:pt idx="4817">
                  <c:v>340.9831545182916</c:v>
                </c:pt>
                <c:pt idx="4818">
                  <c:v>348.65375114494509</c:v>
                </c:pt>
                <c:pt idx="4819">
                  <c:v>352.52437043835999</c:v>
                </c:pt>
                <c:pt idx="4820">
                  <c:v>351.64720234324386</c:v>
                </c:pt>
                <c:pt idx="4821">
                  <c:v>344.30158160919808</c:v>
                </c:pt>
                <c:pt idx="4822">
                  <c:v>342.9248170064987</c:v>
                </c:pt>
                <c:pt idx="4823">
                  <c:v>318.48076722088405</c:v>
                </c:pt>
                <c:pt idx="4824">
                  <c:v>305.99595975321984</c:v>
                </c:pt>
                <c:pt idx="4825">
                  <c:v>297.40365947810989</c:v>
                </c:pt>
                <c:pt idx="4826">
                  <c:v>123.07327334436641</c:v>
                </c:pt>
                <c:pt idx="4827">
                  <c:v>128.0795511867949</c:v>
                </c:pt>
                <c:pt idx="4828">
                  <c:v>119.19510524024494</c:v>
                </c:pt>
                <c:pt idx="4829">
                  <c:v>126.57355619545851</c:v>
                </c:pt>
                <c:pt idx="4830">
                  <c:v>126.49616642360371</c:v>
                </c:pt>
                <c:pt idx="4831">
                  <c:v>134.16676305025732</c:v>
                </c:pt>
                <c:pt idx="4832">
                  <c:v>138.40526211494085</c:v>
                </c:pt>
                <c:pt idx="4833">
                  <c:v>153.8238451401028</c:v>
                </c:pt>
                <c:pt idx="4834">
                  <c:v>178.04948433995992</c:v>
                </c:pt>
                <c:pt idx="4835">
                  <c:v>224.24411048252543</c:v>
                </c:pt>
                <c:pt idx="4836">
                  <c:v>247.35063035616713</c:v>
                </c:pt>
                <c:pt idx="4837">
                  <c:v>268.28043640768215</c:v>
                </c:pt>
                <c:pt idx="4838">
                  <c:v>275.95103303433569</c:v>
                </c:pt>
                <c:pt idx="4839">
                  <c:v>215.33886726634768</c:v>
                </c:pt>
                <c:pt idx="4840">
                  <c:v>210.49800555616181</c:v>
                </c:pt>
                <c:pt idx="4841">
                  <c:v>211.13161852928033</c:v>
                </c:pt>
                <c:pt idx="4842">
                  <c:v>211.97720690899271</c:v>
                </c:pt>
                <c:pt idx="4843">
                  <c:v>238.78747539199955</c:v>
                </c:pt>
                <c:pt idx="4844">
                  <c:v>255.26598286634643</c:v>
                </c:pt>
                <c:pt idx="4845">
                  <c:v>267.3432947031003</c:v>
                </c:pt>
                <c:pt idx="4846">
                  <c:v>267.38147360060947</c:v>
                </c:pt>
                <c:pt idx="4847">
                  <c:v>241.02373848020136</c:v>
                </c:pt>
                <c:pt idx="4848">
                  <c:v>248.69433510685496</c:v>
                </c:pt>
                <c:pt idx="4849">
                  <c:v>260.08917496691862</c:v>
                </c:pt>
                <c:pt idx="4850">
                  <c:v>96.072362422768322</c:v>
                </c:pt>
                <c:pt idx="4851">
                  <c:v>103.7429590494219</c:v>
                </c:pt>
                <c:pt idx="4852">
                  <c:v>82.967432257663035</c:v>
                </c:pt>
                <c:pt idx="4853">
                  <c:v>91.876672281142731</c:v>
                </c:pt>
                <c:pt idx="4854">
                  <c:v>102.77191563362312</c:v>
                </c:pt>
                <c:pt idx="4855">
                  <c:v>93.188257367365566</c:v>
                </c:pt>
                <c:pt idx="4856">
                  <c:v>130.5037862397225</c:v>
                </c:pt>
                <c:pt idx="4857">
                  <c:v>188.0585448669336</c:v>
                </c:pt>
                <c:pt idx="4858">
                  <c:v>215.36820873730451</c:v>
                </c:pt>
                <c:pt idx="4859">
                  <c:v>255.57230298951683</c:v>
                </c:pt>
                <c:pt idx="4860">
                  <c:v>287.74949980125342</c:v>
                </c:pt>
                <c:pt idx="4861">
                  <c:v>293.17915928766581</c:v>
                </c:pt>
                <c:pt idx="4862">
                  <c:v>309.92043285241436</c:v>
                </c:pt>
                <c:pt idx="4863">
                  <c:v>322.07085882451895</c:v>
                </c:pt>
                <c:pt idx="4864">
                  <c:v>338.1694949821125</c:v>
                </c:pt>
                <c:pt idx="4865">
                  <c:v>356.77289016356593</c:v>
                </c:pt>
                <c:pt idx="4866">
                  <c:v>345.16359511899168</c:v>
                </c:pt>
                <c:pt idx="4867">
                  <c:v>355.93495675917632</c:v>
                </c:pt>
                <c:pt idx="4868">
                  <c:v>353.79582955849213</c:v>
                </c:pt>
                <c:pt idx="4869">
                  <c:v>348.251800127352</c:v>
                </c:pt>
                <c:pt idx="4870">
                  <c:v>343.03106710041288</c:v>
                </c:pt>
                <c:pt idx="4871">
                  <c:v>338.41049658461054</c:v>
                </c:pt>
                <c:pt idx="4872">
                  <c:v>325.38210151836182</c:v>
                </c:pt>
                <c:pt idx="4873">
                  <c:v>329.38918634562384</c:v>
                </c:pt>
                <c:pt idx="4874">
                  <c:v>167.34724025798775</c:v>
                </c:pt>
                <c:pt idx="4875">
                  <c:v>185.63411826604192</c:v>
                </c:pt>
                <c:pt idx="4876">
                  <c:v>186.61907178763084</c:v>
                </c:pt>
                <c:pt idx="4877">
                  <c:v>166.62572830311777</c:v>
                </c:pt>
                <c:pt idx="4878">
                  <c:v>189.40789597934122</c:v>
                </c:pt>
                <c:pt idx="4879">
                  <c:v>189.75021209377508</c:v>
                </c:pt>
                <c:pt idx="4880">
                  <c:v>194.93936540531061</c:v>
                </c:pt>
                <c:pt idx="4881">
                  <c:v>220.84666959702454</c:v>
                </c:pt>
                <c:pt idx="4882">
                  <c:v>241.97134266313137</c:v>
                </c:pt>
                <c:pt idx="4883">
                  <c:v>265.07786253677307</c:v>
                </c:pt>
                <c:pt idx="4884">
                  <c:v>271.25072543389422</c:v>
                </c:pt>
                <c:pt idx="4885">
                  <c:v>287.99199899864271</c:v>
                </c:pt>
                <c:pt idx="4886">
                  <c:v>314.51600492429168</c:v>
                </c:pt>
                <c:pt idx="4887">
                  <c:v>330.39434988750168</c:v>
                </c:pt>
                <c:pt idx="4888">
                  <c:v>336.44643180057562</c:v>
                </c:pt>
                <c:pt idx="4889">
                  <c:v>354.40303305340836</c:v>
                </c:pt>
                <c:pt idx="4890">
                  <c:v>356.81471775561357</c:v>
                </c:pt>
                <c:pt idx="4891">
                  <c:v>359.87792756682518</c:v>
                </c:pt>
                <c:pt idx="4892">
                  <c:v>357.05894835392866</c:v>
                </c:pt>
                <c:pt idx="4893">
                  <c:v>357.04470886035102</c:v>
                </c:pt>
                <c:pt idx="4894">
                  <c:v>331.91798597782696</c:v>
                </c:pt>
                <c:pt idx="4895">
                  <c:v>323.5964879373567</c:v>
                </c:pt>
                <c:pt idx="4896">
                  <c:v>325.36052403794287</c:v>
                </c:pt>
                <c:pt idx="4897">
                  <c:v>344.2638999148553</c:v>
                </c:pt>
                <c:pt idx="4898">
                  <c:v>153.01543696737852</c:v>
                </c:pt>
                <c:pt idx="4899">
                  <c:v>160.21080858840816</c:v>
                </c:pt>
                <c:pt idx="4900">
                  <c:v>166.27942972428031</c:v>
                </c:pt>
                <c:pt idx="4901">
                  <c:v>169.60646141911081</c:v>
                </c:pt>
                <c:pt idx="4902">
                  <c:v>162.64071200181846</c:v>
                </c:pt>
                <c:pt idx="4903">
                  <c:v>162.38392139833269</c:v>
                </c:pt>
                <c:pt idx="4904">
                  <c:v>159.52596228889914</c:v>
                </c:pt>
                <c:pt idx="4905">
                  <c:v>178.92497927214805</c:v>
                </c:pt>
                <c:pt idx="4906">
                  <c:v>199.62994645196619</c:v>
                </c:pt>
                <c:pt idx="4907">
                  <c:v>236.1234370855372</c:v>
                </c:pt>
                <c:pt idx="4908">
                  <c:v>260.5526474987654</c:v>
                </c:pt>
                <c:pt idx="4909">
                  <c:v>283.49670800401259</c:v>
                </c:pt>
                <c:pt idx="4910">
                  <c:v>292.32605740619778</c:v>
                </c:pt>
                <c:pt idx="4911">
                  <c:v>313.45073047230454</c:v>
                </c:pt>
                <c:pt idx="4912">
                  <c:v>308.64186830763521</c:v>
                </c:pt>
                <c:pt idx="4913">
                  <c:v>323.90892771667012</c:v>
                </c:pt>
                <c:pt idx="4914">
                  <c:v>332.74243364032117</c:v>
                </c:pt>
                <c:pt idx="4915">
                  <c:v>328.19759722434759</c:v>
                </c:pt>
                <c:pt idx="4916">
                  <c:v>334.70944107546956</c:v>
                </c:pt>
                <c:pt idx="4917">
                  <c:v>330.08471403820153</c:v>
                </c:pt>
                <c:pt idx="4918">
                  <c:v>324.74425582043239</c:v>
                </c:pt>
                <c:pt idx="4919">
                  <c:v>321.56589991482736</c:v>
                </c:pt>
                <c:pt idx="4920">
                  <c:v>311.43865404998547</c:v>
                </c:pt>
                <c:pt idx="4921">
                  <c:v>310.23924534388584</c:v>
                </c:pt>
                <c:pt idx="4922">
                  <c:v>117.90019109361874</c:v>
                </c:pt>
                <c:pt idx="4923">
                  <c:v>124.32798780198038</c:v>
                </c:pt>
                <c:pt idx="4924">
                  <c:v>126.41637609998477</c:v>
                </c:pt>
                <c:pt idx="4925">
                  <c:v>134.08697272663832</c:v>
                </c:pt>
                <c:pt idx="4926">
                  <c:v>135.86754805002269</c:v>
                </c:pt>
                <c:pt idx="4927">
                  <c:v>137.95593634802708</c:v>
                </c:pt>
                <c:pt idx="4928">
                  <c:v>142.19443541271062</c:v>
                </c:pt>
                <c:pt idx="4929">
                  <c:v>165.06150490469267</c:v>
                </c:pt>
                <c:pt idx="4930">
                  <c:v>188.66386700488997</c:v>
                </c:pt>
                <c:pt idx="4931">
                  <c:v>284.64669809848527</c:v>
                </c:pt>
                <c:pt idx="4932">
                  <c:v>317.20396734719435</c:v>
                </c:pt>
                <c:pt idx="4933">
                  <c:v>338.08523463039489</c:v>
                </c:pt>
                <c:pt idx="4934">
                  <c:v>362.55513428615649</c:v>
                </c:pt>
                <c:pt idx="4935">
                  <c:v>349.81018069256851</c:v>
                </c:pt>
                <c:pt idx="4936">
                  <c:v>377.39673103188045</c:v>
                </c:pt>
                <c:pt idx="4937">
                  <c:v>386.3059710553602</c:v>
                </c:pt>
                <c:pt idx="4938">
                  <c:v>399.56293253212874</c:v>
                </c:pt>
                <c:pt idx="4939">
                  <c:v>403.5092859253723</c:v>
                </c:pt>
                <c:pt idx="4940">
                  <c:v>395.42376362908539</c:v>
                </c:pt>
                <c:pt idx="4941">
                  <c:v>383.75789367195847</c:v>
                </c:pt>
                <c:pt idx="4942">
                  <c:v>380.49859135184153</c:v>
                </c:pt>
                <c:pt idx="4943">
                  <c:v>361.24429475657132</c:v>
                </c:pt>
                <c:pt idx="4944">
                  <c:v>360.34381095271323</c:v>
                </c:pt>
                <c:pt idx="4945">
                  <c:v>348.47832518346195</c:v>
                </c:pt>
                <c:pt idx="4946">
                  <c:v>162.68461019837693</c:v>
                </c:pt>
                <c:pt idx="4947">
                  <c:v>166.01579841467324</c:v>
                </c:pt>
                <c:pt idx="4948">
                  <c:v>174.30571673973989</c:v>
                </c:pt>
                <c:pt idx="4949">
                  <c:v>165.47784570574257</c:v>
                </c:pt>
                <c:pt idx="4950">
                  <c:v>163.65805950801246</c:v>
                </c:pt>
                <c:pt idx="4951">
                  <c:v>168.36415553476294</c:v>
                </c:pt>
                <c:pt idx="4952">
                  <c:v>176.65407385982954</c:v>
                </c:pt>
                <c:pt idx="4953">
                  <c:v>201.64313145088877</c:v>
                </c:pt>
                <c:pt idx="4954">
                  <c:v>229.51312326286146</c:v>
                </c:pt>
                <c:pt idx="4955">
                  <c:v>272.71847231826854</c:v>
                </c:pt>
                <c:pt idx="4956">
                  <c:v>286.75431525381521</c:v>
                </c:pt>
                <c:pt idx="4957">
                  <c:v>301.55357658056414</c:v>
                </c:pt>
                <c:pt idx="4958">
                  <c:v>312.392245020492</c:v>
                </c:pt>
                <c:pt idx="4959">
                  <c:v>329.37402476011744</c:v>
                </c:pt>
                <c:pt idx="4960">
                  <c:v>345.67227672983518</c:v>
                </c:pt>
                <c:pt idx="4961">
                  <c:v>358.48206009010732</c:v>
                </c:pt>
                <c:pt idx="4962">
                  <c:v>374.28361516027127</c:v>
                </c:pt>
                <c:pt idx="4963">
                  <c:v>373.02763154161903</c:v>
                </c:pt>
                <c:pt idx="4964">
                  <c:v>377.77250634468743</c:v>
                </c:pt>
                <c:pt idx="4965">
                  <c:v>341.09773271700794</c:v>
                </c:pt>
                <c:pt idx="4966">
                  <c:v>352.67157965834014</c:v>
                </c:pt>
                <c:pt idx="4967">
                  <c:v>348.13089976383253</c:v>
                </c:pt>
                <c:pt idx="4968">
                  <c:v>338.74685730969924</c:v>
                </c:pt>
                <c:pt idx="4969">
                  <c:v>334.76892420105213</c:v>
                </c:pt>
                <c:pt idx="4970">
                  <c:v>147.07507699124997</c:v>
                </c:pt>
                <c:pt idx="4971">
                  <c:v>135.76576264213458</c:v>
                </c:pt>
                <c:pt idx="4972">
                  <c:v>139.05295976742977</c:v>
                </c:pt>
                <c:pt idx="4973">
                  <c:v>142.99931316067327</c:v>
                </c:pt>
                <c:pt idx="4974">
                  <c:v>137.63553923416234</c:v>
                </c:pt>
                <c:pt idx="4975">
                  <c:v>147.28798266835071</c:v>
                </c:pt>
                <c:pt idx="4976">
                  <c:v>158.08371581049474</c:v>
                </c:pt>
                <c:pt idx="4977">
                  <c:v>191.57469472743449</c:v>
                </c:pt>
                <c:pt idx="4978">
                  <c:v>214.02205833312786</c:v>
                </c:pt>
                <c:pt idx="4979">
                  <c:v>237.98860720027864</c:v>
                </c:pt>
                <c:pt idx="4980">
                  <c:v>281.37421176031478</c:v>
                </c:pt>
                <c:pt idx="4981">
                  <c:v>306.4625784414913</c:v>
                </c:pt>
                <c:pt idx="4982">
                  <c:v>331.50800982488403</c:v>
                </c:pt>
                <c:pt idx="4983">
                  <c:v>338.67900994395427</c:v>
                </c:pt>
                <c:pt idx="4984">
                  <c:v>347.59240648889988</c:v>
                </c:pt>
                <c:pt idx="4985">
                  <c:v>374.29928788365595</c:v>
                </c:pt>
                <c:pt idx="4986">
                  <c:v>383.3324096194313</c:v>
                </c:pt>
                <c:pt idx="4987">
                  <c:v>388.02196642338356</c:v>
                </c:pt>
                <c:pt idx="4988">
                  <c:v>349.96428043795061</c:v>
                </c:pt>
                <c:pt idx="4989">
                  <c:v>319.99749684426882</c:v>
                </c:pt>
                <c:pt idx="4990">
                  <c:v>327.66809347092232</c:v>
                </c:pt>
                <c:pt idx="4991">
                  <c:v>321.06151962611943</c:v>
                </c:pt>
                <c:pt idx="4992">
                  <c:v>293.22047841254243</c:v>
                </c:pt>
                <c:pt idx="4993">
                  <c:v>305.71769725580418</c:v>
                </c:pt>
                <c:pt idx="4994">
                  <c:v>122.06853556913516</c:v>
                </c:pt>
                <c:pt idx="4995">
                  <c:v>124.11293277613842</c:v>
                </c:pt>
                <c:pt idx="4996">
                  <c:v>119.43578734778359</c:v>
                </c:pt>
                <c:pt idx="4997">
                  <c:v>119.67859325188114</c:v>
                </c:pt>
                <c:pt idx="4998">
                  <c:v>100.92369204397505</c:v>
                </c:pt>
                <c:pt idx="4999">
                  <c:v>107.35564527380248</c:v>
                </c:pt>
                <c:pt idx="5000">
                  <c:v>114.40692020204298</c:v>
                </c:pt>
                <c:pt idx="5001">
                  <c:v>183.87403044817393</c:v>
                </c:pt>
                <c:pt idx="5002">
                  <c:v>252.56100232209025</c:v>
                </c:pt>
                <c:pt idx="5003">
                  <c:v>261.21530853432944</c:v>
                </c:pt>
                <c:pt idx="5004">
                  <c:v>292.29012636286797</c:v>
                </c:pt>
                <c:pt idx="5005">
                  <c:v>312.97177783394415</c:v>
                </c:pt>
                <c:pt idx="5006">
                  <c:v>331.00826970807128</c:v>
                </c:pt>
                <c:pt idx="5007">
                  <c:v>344.50468156649953</c:v>
                </c:pt>
                <c:pt idx="5008">
                  <c:v>356.90239019942493</c:v>
                </c:pt>
                <c:pt idx="5009">
                  <c:v>351.84537345431664</c:v>
                </c:pt>
                <c:pt idx="5010">
                  <c:v>359.51597008097019</c:v>
                </c:pt>
                <c:pt idx="5011">
                  <c:v>308.24160461263642</c:v>
                </c:pt>
                <c:pt idx="5012">
                  <c:v>320.63931324556182</c:v>
                </c:pt>
                <c:pt idx="5013">
                  <c:v>303.50728439292027</c:v>
                </c:pt>
                <c:pt idx="5014">
                  <c:v>291.33524256248535</c:v>
                </c:pt>
                <c:pt idx="5015">
                  <c:v>275.76205278262233</c:v>
                </c:pt>
                <c:pt idx="5016">
                  <c:v>276.61179768380049</c:v>
                </c:pt>
                <c:pt idx="5017">
                  <c:v>275.61074787638887</c:v>
                </c:pt>
                <c:pt idx="5018">
                  <c:v>87.894744629358826</c:v>
                </c:pt>
                <c:pt idx="5019">
                  <c:v>99.908906187835498</c:v>
                </c:pt>
                <c:pt idx="5020">
                  <c:v>118.25215524336537</c:v>
                </c:pt>
                <c:pt idx="5021">
                  <c:v>118.97018615308687</c:v>
                </c:pt>
                <c:pt idx="5022">
                  <c:v>122.92069606779623</c:v>
                </c:pt>
                <c:pt idx="5023">
                  <c:v>131.82993609127595</c:v>
                </c:pt>
                <c:pt idx="5024">
                  <c:v>153.2781066818028</c:v>
                </c:pt>
                <c:pt idx="5025">
                  <c:v>194.43845865139772</c:v>
                </c:pt>
                <c:pt idx="5026">
                  <c:v>213.13826331493908</c:v>
                </c:pt>
                <c:pt idx="5027">
                  <c:v>251.88032224769319</c:v>
                </c:pt>
                <c:pt idx="5028">
                  <c:v>289.56003788700355</c:v>
                </c:pt>
                <c:pt idx="5029">
                  <c:v>311.68390396827687</c:v>
                </c:pt>
                <c:pt idx="5030">
                  <c:v>322.81965349563427</c:v>
                </c:pt>
                <c:pt idx="5031">
                  <c:v>328.00880680716978</c:v>
                </c:pt>
                <c:pt idx="5032">
                  <c:v>358.2607317239241</c:v>
                </c:pt>
                <c:pt idx="5033">
                  <c:v>365.9313283505777</c:v>
                </c:pt>
                <c:pt idx="5034">
                  <c:v>373.60192497723119</c:v>
                </c:pt>
                <c:pt idx="5035">
                  <c:v>371.2150316070979</c:v>
                </c:pt>
                <c:pt idx="5036">
                  <c:v>357.30349295881729</c:v>
                </c:pt>
                <c:pt idx="5037">
                  <c:v>362.2531958886932</c:v>
                </c:pt>
                <c:pt idx="5038">
                  <c:v>348.21797664833605</c:v>
                </c:pt>
                <c:pt idx="5039">
                  <c:v>341.08396327189922</c:v>
                </c:pt>
                <c:pt idx="5040">
                  <c:v>327.40509577447659</c:v>
                </c:pt>
                <c:pt idx="5041">
                  <c:v>356.45715607072282</c:v>
                </c:pt>
                <c:pt idx="5042">
                  <c:v>181.91178779048536</c:v>
                </c:pt>
                <c:pt idx="5043">
                  <c:v>175.00918865147023</c:v>
                </c:pt>
                <c:pt idx="5044">
                  <c:v>188.62532570072833</c:v>
                </c:pt>
                <c:pt idx="5045">
                  <c:v>176.22040885435851</c:v>
                </c:pt>
                <c:pt idx="5046">
                  <c:v>192.93731091714764</c:v>
                </c:pt>
                <c:pt idx="5047">
                  <c:v>191.56160210766566</c:v>
                </c:pt>
                <c:pt idx="5048">
                  <c:v>184.07643235814416</c:v>
                </c:pt>
                <c:pt idx="5049">
                  <c:v>211.78473557669716</c:v>
                </c:pt>
                <c:pt idx="5050">
                  <c:v>216.97388888823261</c:v>
                </c:pt>
                <c:pt idx="5051">
                  <c:v>221.47641370161196</c:v>
                </c:pt>
                <c:pt idx="5052">
                  <c:v>215.4299639333338</c:v>
                </c:pt>
                <c:pt idx="5053">
                  <c:v>227.15197982037046</c:v>
                </c:pt>
                <c:pt idx="5054">
                  <c:v>243.68164602750988</c:v>
                </c:pt>
                <c:pt idx="5055">
                  <c:v>256.083715046978</c:v>
                </c:pt>
                <c:pt idx="5056">
                  <c:v>263.75431167363161</c:v>
                </c:pt>
                <c:pt idx="5057">
                  <c:v>210.80756355705205</c:v>
                </c:pt>
                <c:pt idx="5058">
                  <c:v>200.83619895002212</c:v>
                </c:pt>
                <c:pt idx="5059">
                  <c:v>220.56654848170993</c:v>
                </c:pt>
                <c:pt idx="5060">
                  <c:v>214.89581350871936</c:v>
                </c:pt>
                <c:pt idx="5061">
                  <c:v>222.56641013537296</c:v>
                </c:pt>
                <c:pt idx="5062">
                  <c:v>234.58057169384966</c:v>
                </c:pt>
                <c:pt idx="5063">
                  <c:v>228.38501989856107</c:v>
                </c:pt>
                <c:pt idx="5064">
                  <c:v>231.38487556641849</c:v>
                </c:pt>
                <c:pt idx="5065">
                  <c:v>241.868248056629</c:v>
                </c:pt>
                <c:pt idx="5066">
                  <c:v>67.32287977639163</c:v>
                </c:pt>
                <c:pt idx="5067">
                  <c:v>52.912599293525915</c:v>
                </c:pt>
                <c:pt idx="5068">
                  <c:v>60.58319592017952</c:v>
                </c:pt>
                <c:pt idx="5069">
                  <c:v>64.821694984863058</c:v>
                </c:pt>
                <c:pt idx="5070">
                  <c:v>94.281023049595888</c:v>
                </c:pt>
                <c:pt idx="5071">
                  <c:v>101.95161967624944</c:v>
                </c:pt>
                <c:pt idx="5072">
                  <c:v>122.02943287849342</c:v>
                </c:pt>
                <c:pt idx="5073">
                  <c:v>129.70002950514703</c:v>
                </c:pt>
                <c:pt idx="5074">
                  <c:v>158.80866471394569</c:v>
                </c:pt>
                <c:pt idx="5075">
                  <c:v>196.69913303786694</c:v>
                </c:pt>
                <c:pt idx="5076">
                  <c:v>202.00781042001319</c:v>
                </c:pt>
                <c:pt idx="5077">
                  <c:v>221.68243385190391</c:v>
                </c:pt>
                <c:pt idx="5078">
                  <c:v>242.36408532298012</c:v>
                </c:pt>
                <c:pt idx="5079">
                  <c:v>252.08771517968376</c:v>
                </c:pt>
                <c:pt idx="5080">
                  <c:v>286.26349914197255</c:v>
                </c:pt>
                <c:pt idx="5081">
                  <c:v>297.65418248057034</c:v>
                </c:pt>
                <c:pt idx="5082">
                  <c:v>280.8221343233875</c:v>
                </c:pt>
                <c:pt idx="5083">
                  <c:v>288.49273095004111</c:v>
                </c:pt>
                <c:pt idx="5084">
                  <c:v>255.86404741639305</c:v>
                </c:pt>
                <c:pt idx="5085">
                  <c:v>262.91532234463364</c:v>
                </c:pt>
                <c:pt idx="5086">
                  <c:v>263.42957817590707</c:v>
                </c:pt>
                <c:pt idx="5087">
                  <c:v>271.10017480256062</c:v>
                </c:pt>
                <c:pt idx="5088">
                  <c:v>273.57521364812004</c:v>
                </c:pt>
                <c:pt idx="5089">
                  <c:v>272.41874023980421</c:v>
                </c:pt>
                <c:pt idx="5090">
                  <c:v>97.873371959566782</c:v>
                </c:pt>
                <c:pt idx="5091">
                  <c:v>88.369604314603748</c:v>
                </c:pt>
                <c:pt idx="5092">
                  <c:v>118.78023431872495</c:v>
                </c:pt>
                <c:pt idx="5093">
                  <c:v>103.71079756791093</c:v>
                </c:pt>
                <c:pt idx="5094">
                  <c:v>113.23935928980367</c:v>
                </c:pt>
                <c:pt idx="5095">
                  <c:v>119.05199082121806</c:v>
                </c:pt>
                <c:pt idx="5096">
                  <c:v>128.58055254311083</c:v>
                </c:pt>
                <c:pt idx="5097">
                  <c:v>141.35813249278968</c:v>
                </c:pt>
                <c:pt idx="5098">
                  <c:v>192.22830380815347</c:v>
                </c:pt>
                <c:pt idx="5099">
                  <c:v>213.91592478033999</c:v>
                </c:pt>
                <c:pt idx="5100">
                  <c:v>233.85437284070741</c:v>
                </c:pt>
                <c:pt idx="5101">
                  <c:v>254.10828228125681</c:v>
                </c:pt>
                <c:pt idx="5102">
                  <c:v>265.21097646988045</c:v>
                </c:pt>
                <c:pt idx="5103">
                  <c:v>277.96524071081734</c:v>
                </c:pt>
                <c:pt idx="5104">
                  <c:v>282.20373977550088</c:v>
                </c:pt>
                <c:pt idx="5105">
                  <c:v>282.27722592723677</c:v>
                </c:pt>
                <c:pt idx="5106">
                  <c:v>315.55022635644673</c:v>
                </c:pt>
                <c:pt idx="5107">
                  <c:v>316.4552892567412</c:v>
                </c:pt>
                <c:pt idx="5108">
                  <c:v>311.23455622980191</c:v>
                </c:pt>
                <c:pt idx="5109">
                  <c:v>307.85262911082583</c:v>
                </c:pt>
                <c:pt idx="5110">
                  <c:v>303.25537430376551</c:v>
                </c:pt>
                <c:pt idx="5111">
                  <c:v>290.70326003635802</c:v>
                </c:pt>
                <c:pt idx="5112">
                  <c:v>299.61665658130357</c:v>
                </c:pt>
                <c:pt idx="5113">
                  <c:v>294.2761983635346</c:v>
                </c:pt>
                <c:pt idx="5114">
                  <c:v>88.084528174223578</c:v>
                </c:pt>
                <c:pt idx="5115">
                  <c:v>94.516481404051078</c:v>
                </c:pt>
                <c:pt idx="5116">
                  <c:v>104.66852134582273</c:v>
                </c:pt>
                <c:pt idx="5117">
                  <c:v>106.42557709538822</c:v>
                </c:pt>
                <c:pt idx="5118">
                  <c:v>104.18693968436766</c:v>
                </c:pt>
                <c:pt idx="5119">
                  <c:v>91.670132671186991</c:v>
                </c:pt>
                <c:pt idx="5120">
                  <c:v>99.960050996253585</c:v>
                </c:pt>
                <c:pt idx="5121">
                  <c:v>139.25848246936266</c:v>
                </c:pt>
                <c:pt idx="5122">
                  <c:v>146.92907909601621</c:v>
                </c:pt>
                <c:pt idx="5123">
                  <c:v>201.66343381611341</c:v>
                </c:pt>
                <c:pt idx="5124">
                  <c:v>208.38337619591502</c:v>
                </c:pt>
                <c:pt idx="5125">
                  <c:v>246.57072448704665</c:v>
                </c:pt>
                <c:pt idx="5126">
                  <c:v>273.22123208946925</c:v>
                </c:pt>
                <c:pt idx="5127">
                  <c:v>277.39658087587554</c:v>
                </c:pt>
                <c:pt idx="5128">
                  <c:v>300.83027677649022</c:v>
                </c:pt>
                <c:pt idx="5129">
                  <c:v>311.71458437670327</c:v>
                </c:pt>
                <c:pt idx="5130">
                  <c:v>231.69602251585576</c:v>
                </c:pt>
                <c:pt idx="5131">
                  <c:v>239.36661914250936</c:v>
                </c:pt>
                <c:pt idx="5132">
                  <c:v>257.17354059402709</c:v>
                </c:pt>
                <c:pt idx="5133">
                  <c:v>246.95566947584231</c:v>
                </c:pt>
                <c:pt idx="5134">
                  <c:v>262.25762803842292</c:v>
                </c:pt>
                <c:pt idx="5135">
                  <c:v>256.68555446301326</c:v>
                </c:pt>
                <c:pt idx="5136">
                  <c:v>264.35615108966687</c:v>
                </c:pt>
                <c:pt idx="5137">
                  <c:v>266.73252853764541</c:v>
                </c:pt>
                <c:pt idx="5138">
                  <c:v>82.470778889813403</c:v>
                </c:pt>
                <c:pt idx="5139">
                  <c:v>88.898575598175043</c:v>
                </c:pt>
                <c:pt idx="5140">
                  <c:v>95.330528828002471</c:v>
                </c:pt>
                <c:pt idx="5141">
                  <c:v>99.276882221246041</c:v>
                </c:pt>
                <c:pt idx="5142">
                  <c:v>110.37957640986966</c:v>
                </c:pt>
                <c:pt idx="5143">
                  <c:v>110.62238231396714</c:v>
                </c:pt>
                <c:pt idx="5144">
                  <c:v>117.05433554379464</c:v>
                </c:pt>
                <c:pt idx="5145">
                  <c:v>135.87280960494849</c:v>
                </c:pt>
                <c:pt idx="5146">
                  <c:v>162.08029561234034</c:v>
                </c:pt>
                <c:pt idx="5147">
                  <c:v>187.6695157145366</c:v>
                </c:pt>
                <c:pt idx="5148">
                  <c:v>231.67068769195811</c:v>
                </c:pt>
                <c:pt idx="5149">
                  <c:v>248.33227175563115</c:v>
                </c:pt>
                <c:pt idx="5150">
                  <c:v>319.82483802186476</c:v>
                </c:pt>
                <c:pt idx="5151">
                  <c:v>327.49543464851826</c:v>
                </c:pt>
                <c:pt idx="5152">
                  <c:v>307.17859363958513</c:v>
                </c:pt>
                <c:pt idx="5153">
                  <c:v>223.16307584447256</c:v>
                </c:pt>
                <c:pt idx="5154">
                  <c:v>230.83367247112616</c:v>
                </c:pt>
                <c:pt idx="5155">
                  <c:v>257.85727490435846</c:v>
                </c:pt>
                <c:pt idx="5156">
                  <c:v>244.35608750619306</c:v>
                </c:pt>
                <c:pt idx="5157">
                  <c:v>245.21821510870365</c:v>
                </c:pt>
                <c:pt idx="5158">
                  <c:v>245.25744979943013</c:v>
                </c:pt>
                <c:pt idx="5159">
                  <c:v>251.68940302925756</c:v>
                </c:pt>
                <c:pt idx="5160">
                  <c:v>241.02252496707803</c:v>
                </c:pt>
                <c:pt idx="5161">
                  <c:v>264.79150295713572</c:v>
                </c:pt>
                <c:pt idx="5162">
                  <c:v>94.185360056802296</c:v>
                </c:pt>
                <c:pt idx="5163">
                  <c:v>86.539557507078513</c:v>
                </c:pt>
                <c:pt idx="5164">
                  <c:v>64.565221888028731</c:v>
                </c:pt>
                <c:pt idx="5165">
                  <c:v>72.235818514682336</c:v>
                </c:pt>
                <c:pt idx="5166">
                  <c:v>84.249980073159008</c:v>
                </c:pt>
                <c:pt idx="5167">
                  <c:v>131.91902149165716</c:v>
                </c:pt>
                <c:pt idx="5168">
                  <c:v>171.85513733878463</c:v>
                </c:pt>
                <c:pt idx="5169">
                  <c:v>194.71825142951997</c:v>
                </c:pt>
                <c:pt idx="5170">
                  <c:v>213.12203079884912</c:v>
                </c:pt>
                <c:pt idx="5171">
                  <c:v>234.32659448625051</c:v>
                </c:pt>
                <c:pt idx="5172">
                  <c:v>261.65405449285606</c:v>
                </c:pt>
                <c:pt idx="5173">
                  <c:v>277.57223402560135</c:v>
                </c:pt>
                <c:pt idx="5174">
                  <c:v>288.40694706428246</c:v>
                </c:pt>
                <c:pt idx="5175">
                  <c:v>303.46635451695499</c:v>
                </c:pt>
                <c:pt idx="5176">
                  <c:v>308.01181462811803</c:v>
                </c:pt>
                <c:pt idx="5177">
                  <c:v>324.7530881928667</c:v>
                </c:pt>
                <c:pt idx="5178">
                  <c:v>340.85172435046002</c:v>
                </c:pt>
                <c:pt idx="5179">
                  <c:v>343.55943434687748</c:v>
                </c:pt>
                <c:pt idx="5180">
                  <c:v>340.93986982588621</c:v>
                </c:pt>
                <c:pt idx="5181">
                  <c:v>338.30114611761866</c:v>
                </c:pt>
                <c:pt idx="5182">
                  <c:v>319.82700825656798</c:v>
                </c:pt>
                <c:pt idx="5183">
                  <c:v>311.54166902793759</c:v>
                </c:pt>
                <c:pt idx="5184">
                  <c:v>319.83158735300424</c:v>
                </c:pt>
                <c:pt idx="5185">
                  <c:v>306.56374190509592</c:v>
                </c:pt>
                <c:pt idx="5186">
                  <c:v>105.93001292948759</c:v>
                </c:pt>
                <c:pt idx="5187">
                  <c:v>130.23842199666373</c:v>
                </c:pt>
                <c:pt idx="5188">
                  <c:v>129.98163139317799</c:v>
                </c:pt>
                <c:pt idx="5189">
                  <c:v>153.5070024801102</c:v>
                </c:pt>
                <c:pt idx="5190">
                  <c:v>132.31176980206257</c:v>
                </c:pt>
                <c:pt idx="5191">
                  <c:v>157.99924320115872</c:v>
                </c:pt>
                <c:pt idx="5192">
                  <c:v>169.03442672496237</c:v>
                </c:pt>
                <c:pt idx="5193">
                  <c:v>168.29477995691062</c:v>
                </c:pt>
                <c:pt idx="5194">
                  <c:v>189.03958170626404</c:v>
                </c:pt>
                <c:pt idx="5195">
                  <c:v>220.49899928708359</c:v>
                </c:pt>
                <c:pt idx="5196">
                  <c:v>246.46703491281599</c:v>
                </c:pt>
                <c:pt idx="5197">
                  <c:v>257.56972910143952</c:v>
                </c:pt>
                <c:pt idx="5198">
                  <c:v>275.05004955543092</c:v>
                </c:pt>
                <c:pt idx="5199">
                  <c:v>296.9179260322465</c:v>
                </c:pt>
                <c:pt idx="5200">
                  <c:v>321.02363892105467</c:v>
                </c:pt>
                <c:pt idx="5201">
                  <c:v>335.05948185660145</c:v>
                </c:pt>
                <c:pt idx="5202">
                  <c:v>343.34940018166799</c:v>
                </c:pt>
                <c:pt idx="5203">
                  <c:v>305.5185807563434</c:v>
                </c:pt>
                <c:pt idx="5204">
                  <c:v>314.42782077982298</c:v>
                </c:pt>
                <c:pt idx="5205">
                  <c:v>326.72542381096036</c:v>
                </c:pt>
                <c:pt idx="5206">
                  <c:v>346.48651597472815</c:v>
                </c:pt>
                <c:pt idx="5207">
                  <c:v>342.06536015083111</c:v>
                </c:pt>
                <c:pt idx="5208">
                  <c:v>351.59807839418971</c:v>
                </c:pt>
                <c:pt idx="5209">
                  <c:v>349.57867638433538</c:v>
                </c:pt>
                <c:pt idx="5210">
                  <c:v>161.5226567520921</c:v>
                </c:pt>
                <c:pt idx="5211">
                  <c:v>160.44191744360489</c:v>
                </c:pt>
                <c:pt idx="5212">
                  <c:v>166.87387067343238</c:v>
                </c:pt>
                <c:pt idx="5213">
                  <c:v>161.51009674692139</c:v>
                </c:pt>
                <c:pt idx="5214">
                  <c:v>175.86528068542233</c:v>
                </c:pt>
                <c:pt idx="5215">
                  <c:v>162.72131694980973</c:v>
                </c:pt>
                <c:pt idx="5216">
                  <c:v>166.66767034305323</c:v>
                </c:pt>
                <c:pt idx="5217">
                  <c:v>189.09171824000458</c:v>
                </c:pt>
                <c:pt idx="5218">
                  <c:v>221.6446298470288</c:v>
                </c:pt>
                <c:pt idx="5219">
                  <c:v>241.5872344288621</c:v>
                </c:pt>
                <c:pt idx="5220">
                  <c:v>272.90170375927926</c:v>
                </c:pt>
                <c:pt idx="5221">
                  <c:v>287.8170145191628</c:v>
                </c:pt>
                <c:pt idx="5222">
                  <c:v>302.81589165803604</c:v>
                </c:pt>
                <c:pt idx="5223">
                  <c:v>309.8671665862766</c:v>
                </c:pt>
                <c:pt idx="5224">
                  <c:v>328.89026765401877</c:v>
                </c:pt>
                <c:pt idx="5225">
                  <c:v>349.57191912509501</c:v>
                </c:pt>
                <c:pt idx="5226">
                  <c:v>363.92710306359584</c:v>
                </c:pt>
                <c:pt idx="5227">
                  <c:v>362.97004434718525</c:v>
                </c:pt>
                <c:pt idx="5228">
                  <c:v>365.11395176452481</c:v>
                </c:pt>
                <c:pt idx="5229">
                  <c:v>369.80245277525978</c:v>
                </c:pt>
                <c:pt idx="5230">
                  <c:v>352.41027779669446</c:v>
                </c:pt>
                <c:pt idx="5231">
                  <c:v>354.87853741145233</c:v>
                </c:pt>
                <c:pt idx="5232">
                  <c:v>345.1711985531183</c:v>
                </c:pt>
                <c:pt idx="5233">
                  <c:v>356.56603841318196</c:v>
                </c:pt>
                <c:pt idx="5234">
                  <c:v>160.13855416255132</c:v>
                </c:pt>
                <c:pt idx="5235">
                  <c:v>169.04779418603104</c:v>
                </c:pt>
                <c:pt idx="5236">
                  <c:v>152.21179062760157</c:v>
                </c:pt>
                <c:pt idx="5237">
                  <c:v>152.3738512374064</c:v>
                </c:pt>
                <c:pt idx="5238">
                  <c:v>161.28724778235195</c:v>
                </c:pt>
                <c:pt idx="5239">
                  <c:v>162.26910057569231</c:v>
                </c:pt>
                <c:pt idx="5240">
                  <c:v>155.68999896109713</c:v>
                </c:pt>
                <c:pt idx="5241">
                  <c:v>190.56477376086949</c:v>
                </c:pt>
                <c:pt idx="5242">
                  <c:v>223.98477049089806</c:v>
                </c:pt>
                <c:pt idx="5243">
                  <c:v>251.1115588921619</c:v>
                </c:pt>
                <c:pt idx="5244">
                  <c:v>265.54748812495563</c:v>
                </c:pt>
                <c:pt idx="5245">
                  <c:v>282.28876168970407</c:v>
                </c:pt>
                <c:pt idx="5246">
                  <c:v>302.97041316078025</c:v>
                </c:pt>
                <c:pt idx="5247">
                  <c:v>304.31869877632442</c:v>
                </c:pt>
                <c:pt idx="5248">
                  <c:v>316.83718839329697</c:v>
                </c:pt>
                <c:pt idx="5249">
                  <c:v>336.91500159554096</c:v>
                </c:pt>
                <c:pt idx="5250">
                  <c:v>344.205726905441</c:v>
                </c:pt>
                <c:pt idx="5251">
                  <c:v>350.39407323214306</c:v>
                </c:pt>
                <c:pt idx="5252">
                  <c:v>346.13683481029608</c:v>
                </c:pt>
                <c:pt idx="5253">
                  <c:v>336.06510806478946</c:v>
                </c:pt>
                <c:pt idx="5254">
                  <c:v>335.72757216701092</c:v>
                </c:pt>
                <c:pt idx="5255">
                  <c:v>318.17689322129792</c:v>
                </c:pt>
                <c:pt idx="5256">
                  <c:v>322.12324661454147</c:v>
                </c:pt>
                <c:pt idx="5257">
                  <c:v>322.46450693575804</c:v>
                </c:pt>
                <c:pt idx="5258">
                  <c:v>140.4106026386718</c:v>
                </c:pt>
                <c:pt idx="5259">
                  <c:v>146.83839934703346</c:v>
                </c:pt>
                <c:pt idx="5260">
                  <c:v>147.5000564644215</c:v>
                </c:pt>
                <c:pt idx="5261">
                  <c:v>161.85939692438828</c:v>
                </c:pt>
                <c:pt idx="5262">
                  <c:v>168.28719363274988</c:v>
                </c:pt>
                <c:pt idx="5263">
                  <c:v>168.44925424255464</c:v>
                </c:pt>
                <c:pt idx="5264">
                  <c:v>189.5739273086615</c:v>
                </c:pt>
                <c:pt idx="5265">
                  <c:v>211.9414002930603</c:v>
                </c:pt>
                <c:pt idx="5266">
                  <c:v>238.6726531897757</c:v>
                </c:pt>
                <c:pt idx="5267">
                  <c:v>259.17490382922097</c:v>
                </c:pt>
                <c:pt idx="5268">
                  <c:v>269.15169946082761</c:v>
                </c:pt>
                <c:pt idx="5269">
                  <c:v>285.5131017088226</c:v>
                </c:pt>
                <c:pt idx="5270">
                  <c:v>307.33804288785433</c:v>
                </c:pt>
                <c:pt idx="5271">
                  <c:v>309.66220580982309</c:v>
                </c:pt>
                <c:pt idx="5272">
                  <c:v>326.77919416985918</c:v>
                </c:pt>
                <c:pt idx="5273">
                  <c:v>333.21114739968669</c:v>
                </c:pt>
                <c:pt idx="5274">
                  <c:v>341.12225020121718</c:v>
                </c:pt>
                <c:pt idx="5275">
                  <c:v>352.75654044294043</c:v>
                </c:pt>
                <c:pt idx="5276">
                  <c:v>333.33485180814392</c:v>
                </c:pt>
                <c:pt idx="5277">
                  <c:v>328.85732219191345</c:v>
                </c:pt>
                <c:pt idx="5278">
                  <c:v>331.42093549554176</c:v>
                </c:pt>
                <c:pt idx="5279">
                  <c:v>321.91321244933198</c:v>
                </c:pt>
                <c:pt idx="5280">
                  <c:v>312.97239271044862</c:v>
                </c:pt>
                <c:pt idx="5281">
                  <c:v>320.64298933710222</c:v>
                </c:pt>
                <c:pt idx="5282">
                  <c:v>146.50196060878392</c:v>
                </c:pt>
                <c:pt idx="5283">
                  <c:v>138.23005712984548</c:v>
                </c:pt>
                <c:pt idx="5284">
                  <c:v>145.60850808505904</c:v>
                </c:pt>
                <c:pt idx="5285">
                  <c:v>137.89955525705793</c:v>
                </c:pt>
                <c:pt idx="5286">
                  <c:v>121.1996122471796</c:v>
                </c:pt>
                <c:pt idx="5287">
                  <c:v>131.06366303897715</c:v>
                </c:pt>
                <c:pt idx="5288">
                  <c:v>138.11493796721766</c:v>
                </c:pt>
                <c:pt idx="5289">
                  <c:v>149.79466624900689</c:v>
                </c:pt>
                <c:pt idx="5290">
                  <c:v>184.25389168395625</c:v>
                </c:pt>
                <c:pt idx="5291">
                  <c:v>177.63185477157742</c:v>
                </c:pt>
                <c:pt idx="5292">
                  <c:v>196.41155005641326</c:v>
                </c:pt>
                <c:pt idx="5293">
                  <c:v>212.32972958915852</c:v>
                </c:pt>
                <c:pt idx="5294">
                  <c:v>150.11664412360639</c:v>
                </c:pt>
                <c:pt idx="5295">
                  <c:v>228.85057248248046</c:v>
                </c:pt>
                <c:pt idx="5296">
                  <c:v>241.25506034620736</c:v>
                </c:pt>
                <c:pt idx="5297">
                  <c:v>209.75009923255786</c:v>
                </c:pt>
                <c:pt idx="5298">
                  <c:v>236.2889177883886</c:v>
                </c:pt>
                <c:pt idx="5299">
                  <c:v>251.34436983981448</c:v>
                </c:pt>
                <c:pt idx="5300">
                  <c:v>252.58076528854781</c:v>
                </c:pt>
                <c:pt idx="5301">
                  <c:v>240.76381828761103</c:v>
                </c:pt>
                <c:pt idx="5302">
                  <c:v>238.02558436900728</c:v>
                </c:pt>
                <c:pt idx="5303">
                  <c:v>252.52118924260205</c:v>
                </c:pt>
                <c:pt idx="5304">
                  <c:v>260.19178586925557</c:v>
                </c:pt>
                <c:pt idx="5305">
                  <c:v>256.75328383772694</c:v>
                </c:pt>
                <c:pt idx="5306">
                  <c:v>64.384539147662821</c:v>
                </c:pt>
                <c:pt idx="5307">
                  <c:v>48.435634572512093</c:v>
                </c:pt>
                <c:pt idx="5308">
                  <c:v>56.10623119916567</c:v>
                </c:pt>
                <c:pt idx="5309">
                  <c:v>54.994347018160347</c:v>
                </c:pt>
                <c:pt idx="5310">
                  <c:v>56.751402767725807</c:v>
                </c:pt>
                <c:pt idx="5311">
                  <c:v>66.615453559523345</c:v>
                </c:pt>
                <c:pt idx="5312">
                  <c:v>71.804606871058837</c:v>
                </c:pt>
                <c:pt idx="5313">
                  <c:v>101.73217959039494</c:v>
                </c:pt>
                <c:pt idx="5314">
                  <c:v>113.12701945045853</c:v>
                </c:pt>
                <c:pt idx="5315">
                  <c:v>117.36551851514213</c:v>
                </c:pt>
                <c:pt idx="5316">
                  <c:v>170.03663344087528</c:v>
                </c:pt>
                <c:pt idx="5317">
                  <c:v>176.4644301492369</c:v>
                </c:pt>
                <c:pt idx="5318">
                  <c:v>181.94572913221242</c:v>
                </c:pt>
                <c:pt idx="5319">
                  <c:v>212.82395609840046</c:v>
                </c:pt>
                <c:pt idx="5320">
                  <c:v>227.50349223431957</c:v>
                </c:pt>
                <c:pt idx="5321">
                  <c:v>243.10147609111246</c:v>
                </c:pt>
                <c:pt idx="5322">
                  <c:v>249.53342932093994</c:v>
                </c:pt>
                <c:pt idx="5323">
                  <c:v>268.97228087372417</c:v>
                </c:pt>
                <c:pt idx="5324">
                  <c:v>264.8746225742471</c:v>
                </c:pt>
                <c:pt idx="5325">
                  <c:v>257.60889246149588</c:v>
                </c:pt>
                <c:pt idx="5326">
                  <c:v>234.35192235461889</c:v>
                </c:pt>
                <c:pt idx="5327">
                  <c:v>204.80317963310839</c:v>
                </c:pt>
                <c:pt idx="5328">
                  <c:v>212.47377625976199</c:v>
                </c:pt>
                <c:pt idx="5329">
                  <c:v>213.10341072477101</c:v>
                </c:pt>
                <c:pt idx="5330">
                  <c:v>32.791605000134581</c:v>
                </c:pt>
                <c:pt idx="5331">
                  <c:v>45.752264283997356</c:v>
                </c:pt>
                <c:pt idx="5332">
                  <c:v>61.270558639714807</c:v>
                </c:pt>
                <c:pt idx="5333">
                  <c:v>80.436904472105709</c:v>
                </c:pt>
                <c:pt idx="5334">
                  <c:v>85.626057783641215</c:v>
                </c:pt>
                <c:pt idx="5335">
                  <c:v>78.916094105729741</c:v>
                </c:pt>
                <c:pt idx="5336">
                  <c:v>92.500231609471442</c:v>
                </c:pt>
                <c:pt idx="5337">
                  <c:v>100.17082823612505</c:v>
                </c:pt>
                <c:pt idx="5338">
                  <c:v>144.47613743047137</c:v>
                </c:pt>
                <c:pt idx="5339">
                  <c:v>152.14673405712492</c:v>
                </c:pt>
                <c:pt idx="5340">
                  <c:v>189.52646900097636</c:v>
                </c:pt>
                <c:pt idx="5341">
                  <c:v>220.10641875745924</c:v>
                </c:pt>
                <c:pt idx="5342">
                  <c:v>241.94229568875846</c:v>
                </c:pt>
                <c:pt idx="5343">
                  <c:v>271.69462409792953</c:v>
                </c:pt>
                <c:pt idx="5344">
                  <c:v>255.16537772090274</c:v>
                </c:pt>
                <c:pt idx="5345">
                  <c:v>264.65475256579668</c:v>
                </c:pt>
                <c:pt idx="5346">
                  <c:v>280.43234423468226</c:v>
                </c:pt>
                <c:pt idx="5347">
                  <c:v>290.64753445473116</c:v>
                </c:pt>
                <c:pt idx="5348">
                  <c:v>260.17805362521756</c:v>
                </c:pt>
                <c:pt idx="5349">
                  <c:v>259.78499860810382</c:v>
                </c:pt>
                <c:pt idx="5350">
                  <c:v>245.01053135828471</c:v>
                </c:pt>
                <c:pt idx="5351">
                  <c:v>272.99919256786978</c:v>
                </c:pt>
                <c:pt idx="5352">
                  <c:v>275.22384527950214</c:v>
                </c:pt>
                <c:pt idx="5353">
                  <c:v>276.57213089504626</c:v>
                </c:pt>
                <c:pt idx="5354">
                  <c:v>97.063875984572746</c:v>
                </c:pt>
                <c:pt idx="5355">
                  <c:v>107.21591592634441</c:v>
                </c:pt>
                <c:pt idx="5356">
                  <c:v>104.33358531495149</c:v>
                </c:pt>
                <c:pt idx="5357">
                  <c:v>112.0041819416051</c:v>
                </c:pt>
                <c:pt idx="5358">
                  <c:v>135.80991413495434</c:v>
                </c:pt>
                <c:pt idx="5359">
                  <c:v>129.82681851003031</c:v>
                </c:pt>
                <c:pt idx="5360">
                  <c:v>139.35953675338894</c:v>
                </c:pt>
                <c:pt idx="5361">
                  <c:v>156.95958239821007</c:v>
                </c:pt>
                <c:pt idx="5362">
                  <c:v>209.77262062457172</c:v>
                </c:pt>
                <c:pt idx="5363">
                  <c:v>199.5890009673964</c:v>
                </c:pt>
                <c:pt idx="5364">
                  <c:v>222.63237056276074</c:v>
                </c:pt>
                <c:pt idx="5365">
                  <c:v>244.02086551248655</c:v>
                </c:pt>
                <c:pt idx="5366">
                  <c:v>267.06423510785095</c:v>
                </c:pt>
                <c:pt idx="5367">
                  <c:v>273.4920318162126</c:v>
                </c:pt>
                <c:pt idx="5368">
                  <c:v>292.07105549570679</c:v>
                </c:pt>
                <c:pt idx="5369">
                  <c:v>312.89680365957213</c:v>
                </c:pt>
                <c:pt idx="5370">
                  <c:v>317.46663527269448</c:v>
                </c:pt>
                <c:pt idx="5371">
                  <c:v>311.3627586637233</c:v>
                </c:pt>
                <c:pt idx="5372">
                  <c:v>314.68979035855381</c:v>
                </c:pt>
                <c:pt idx="5373">
                  <c:v>310.08837903002774</c:v>
                </c:pt>
                <c:pt idx="5374">
                  <c:v>303.74978359030956</c:v>
                </c:pt>
                <c:pt idx="5375">
                  <c:v>303.91184420011427</c:v>
                </c:pt>
                <c:pt idx="5376">
                  <c:v>292.60252985099885</c:v>
                </c:pt>
                <c:pt idx="5377">
                  <c:v>287.73729663885382</c:v>
                </c:pt>
                <c:pt idx="5378">
                  <c:v>103.40657603323794</c:v>
                </c:pt>
                <c:pt idx="5379">
                  <c:v>101.16688282900007</c:v>
                </c:pt>
                <c:pt idx="5380">
                  <c:v>115.02352605313504</c:v>
                </c:pt>
                <c:pt idx="5381">
                  <c:v>96.229846068910973</c:v>
                </c:pt>
                <c:pt idx="5382">
                  <c:v>117.35366446201965</c:v>
                </c:pt>
                <c:pt idx="5383">
                  <c:v>125.0242610886732</c:v>
                </c:pt>
                <c:pt idx="5384">
                  <c:v>117.67864035462736</c:v>
                </c:pt>
                <c:pt idx="5385">
                  <c:v>165.02813964995227</c:v>
                </c:pt>
                <c:pt idx="5386">
                  <c:v>207.79046711032859</c:v>
                </c:pt>
                <c:pt idx="5387">
                  <c:v>230.9213584859296</c:v>
                </c:pt>
                <c:pt idx="5388">
                  <c:v>253.58485676454058</c:v>
                </c:pt>
                <c:pt idx="5389">
                  <c:v>266.98175841263247</c:v>
                </c:pt>
                <c:pt idx="5390">
                  <c:v>290.72434032770451</c:v>
                </c:pt>
                <c:pt idx="5391">
                  <c:v>295.09039960723675</c:v>
                </c:pt>
                <c:pt idx="5392">
                  <c:v>316.53857019776359</c:v>
                </c:pt>
                <c:pt idx="5393">
                  <c:v>307.53044365913712</c:v>
                </c:pt>
                <c:pt idx="5394">
                  <c:v>324.00895113348395</c:v>
                </c:pt>
                <c:pt idx="5395">
                  <c:v>318.22547132068433</c:v>
                </c:pt>
                <c:pt idx="5396">
                  <c:v>301.53230754160762</c:v>
                </c:pt>
                <c:pt idx="5397">
                  <c:v>307.96426077143508</c:v>
                </c:pt>
                <c:pt idx="5398">
                  <c:v>305.82097704928503</c:v>
                </c:pt>
                <c:pt idx="5399">
                  <c:v>302.76254745472886</c:v>
                </c:pt>
                <c:pt idx="5400">
                  <c:v>294.61714839742177</c:v>
                </c:pt>
                <c:pt idx="5401">
                  <c:v>306.01198825748543</c:v>
                </c:pt>
                <c:pt idx="5402">
                  <c:v>120.17726581443659</c:v>
                </c:pt>
                <c:pt idx="5403">
                  <c:v>120.55158147438685</c:v>
                </c:pt>
                <c:pt idx="5404">
                  <c:v>134.13571897812855</c:v>
                </c:pt>
                <c:pt idx="5405">
                  <c:v>136.36037168976088</c:v>
                </c:pt>
                <c:pt idx="5406">
                  <c:v>128.53847015687384</c:v>
                </c:pt>
                <c:pt idx="5407">
                  <c:v>125.23728833219042</c:v>
                </c:pt>
                <c:pt idx="5408">
                  <c:v>128.23298747858198</c:v>
                </c:pt>
                <c:pt idx="5409">
                  <c:v>141.19780328391062</c:v>
                </c:pt>
                <c:pt idx="5410">
                  <c:v>164.80412078535468</c:v>
                </c:pt>
                <c:pt idx="5411">
                  <c:v>205.90499823436761</c:v>
                </c:pt>
                <c:pt idx="5412">
                  <c:v>218.68257818404646</c:v>
                </c:pt>
                <c:pt idx="5413">
                  <c:v>247.2916168852619</c:v>
                </c:pt>
                <c:pt idx="5414">
                  <c:v>278.28674521272495</c:v>
                </c:pt>
                <c:pt idx="5415">
                  <c:v>289.0581068529097</c:v>
                </c:pt>
                <c:pt idx="5416">
                  <c:v>312.4881242509714</c:v>
                </c:pt>
                <c:pt idx="5417">
                  <c:v>312.7697089313869</c:v>
                </c:pt>
                <c:pt idx="5418">
                  <c:v>320.44030555804051</c:v>
                </c:pt>
                <c:pt idx="5419">
                  <c:v>318.76526374563588</c:v>
                </c:pt>
                <c:pt idx="5420">
                  <c:v>296.54646655046241</c:v>
                </c:pt>
                <c:pt idx="5421">
                  <c:v>220.37906044533744</c:v>
                </c:pt>
                <c:pt idx="5422">
                  <c:v>228.04965707199105</c:v>
                </c:pt>
                <c:pt idx="5423">
                  <c:v>244.49963377805503</c:v>
                </c:pt>
                <c:pt idx="5424">
                  <c:v>275.05068471727003</c:v>
                </c:pt>
                <c:pt idx="5425">
                  <c:v>283.95992474074973</c:v>
                </c:pt>
                <c:pt idx="5426">
                  <c:v>109.74548090827028</c:v>
                </c:pt>
                <c:pt idx="5427">
                  <c:v>52.460179054331604</c:v>
                </c:pt>
                <c:pt idx="5428">
                  <c:v>72.021856526194171</c:v>
                </c:pt>
                <c:pt idx="5429">
                  <c:v>99.98655433450088</c:v>
                </c:pt>
                <c:pt idx="5430">
                  <c:v>94.227244903441402</c:v>
                </c:pt>
                <c:pt idx="5431">
                  <c:v>101.89784153009501</c:v>
                </c:pt>
                <c:pt idx="5432">
                  <c:v>109.56843815674856</c:v>
                </c:pt>
                <c:pt idx="5433">
                  <c:v>126.15883579790633</c:v>
                </c:pt>
                <c:pt idx="5434">
                  <c:v>130.10518919114989</c:v>
                </c:pt>
                <c:pt idx="5435">
                  <c:v>196.17465720139703</c:v>
                </c:pt>
                <c:pt idx="5436">
                  <c:v>216.56048449848015</c:v>
                </c:pt>
                <c:pt idx="5437">
                  <c:v>212.87159633302437</c:v>
                </c:pt>
                <c:pt idx="5438">
                  <c:v>230.03257578406163</c:v>
                </c:pt>
                <c:pt idx="5439">
                  <c:v>250.67023616413661</c:v>
                </c:pt>
                <c:pt idx="5440">
                  <c:v>280.75284132852931</c:v>
                </c:pt>
                <c:pt idx="5441">
                  <c:v>301.67809970273095</c:v>
                </c:pt>
                <c:pt idx="5442">
                  <c:v>305.00513139756134</c:v>
                </c:pt>
                <c:pt idx="5443">
                  <c:v>306.36212395674261</c:v>
                </c:pt>
                <c:pt idx="5444">
                  <c:v>314.03272058339621</c:v>
                </c:pt>
                <c:pt idx="5445">
                  <c:v>243.43036850297943</c:v>
                </c:pt>
                <c:pt idx="5446">
                  <c:v>220.93681678730465</c:v>
                </c:pt>
                <c:pt idx="5447">
                  <c:v>228.64660029095717</c:v>
                </c:pt>
                <c:pt idx="5448">
                  <c:v>217.78030753687233</c:v>
                </c:pt>
                <c:pt idx="5449">
                  <c:v>220.16084150631676</c:v>
                </c:pt>
                <c:pt idx="5450">
                  <c:v>41.384102174735318</c:v>
                </c:pt>
                <c:pt idx="5451">
                  <c:v>67.591588182127254</c:v>
                </c:pt>
                <c:pt idx="5452">
                  <c:v>88.692090866493885</c:v>
                </c:pt>
                <c:pt idx="5453">
                  <c:v>96.362687493147462</c:v>
                </c:pt>
                <c:pt idx="5454">
                  <c:v>68.634391119379615</c:v>
                </c:pt>
                <c:pt idx="5455">
                  <c:v>93.166991365716314</c:v>
                </c:pt>
                <c:pt idx="5456">
                  <c:v>102.98769875904907</c:v>
                </c:pt>
                <c:pt idx="5457">
                  <c:v>113.61516794204871</c:v>
                </c:pt>
                <c:pt idx="5458">
                  <c:v>162.74294283153733</c:v>
                </c:pt>
                <c:pt idx="5459">
                  <c:v>188.53157762563876</c:v>
                </c:pt>
                <c:pt idx="5460">
                  <c:v>215.11893494978415</c:v>
                </c:pt>
                <c:pt idx="5461">
                  <c:v>222.85268185471494</c:v>
                </c:pt>
                <c:pt idx="5462">
                  <c:v>241.18915442430099</c:v>
                </c:pt>
                <c:pt idx="5463">
                  <c:v>259.91227479658431</c:v>
                </c:pt>
                <c:pt idx="5464">
                  <c:v>295.66671854091243</c:v>
                </c:pt>
                <c:pt idx="5465">
                  <c:v>311.70772399273602</c:v>
                </c:pt>
                <c:pt idx="5466">
                  <c:v>313.43278019678513</c:v>
                </c:pt>
                <c:pt idx="5467">
                  <c:v>318.67850842087319</c:v>
                </c:pt>
                <c:pt idx="5468">
                  <c:v>300.80327615752293</c:v>
                </c:pt>
                <c:pt idx="5469">
                  <c:v>289.4373868958549</c:v>
                </c:pt>
                <c:pt idx="5470">
                  <c:v>298.3507834408004</c:v>
                </c:pt>
                <c:pt idx="5471">
                  <c:v>288.60361001293109</c:v>
                </c:pt>
                <c:pt idx="5472">
                  <c:v>278.5882543149001</c:v>
                </c:pt>
                <c:pt idx="5473">
                  <c:v>287.20950518840567</c:v>
                </c:pt>
                <c:pt idx="5474">
                  <c:v>101.99710129372164</c:v>
                </c:pt>
                <c:pt idx="5475">
                  <c:v>92.373608457928853</c:v>
                </c:pt>
                <c:pt idx="5476">
                  <c:v>98.801405166290465</c:v>
                </c:pt>
                <c:pt idx="5477">
                  <c:v>91.159759138032499</c:v>
                </c:pt>
                <c:pt idx="5478">
                  <c:v>107.45801110775032</c:v>
                </c:pt>
                <c:pt idx="5479">
                  <c:v>94.166648830880888</c:v>
                </c:pt>
                <c:pt idx="5480">
                  <c:v>101.21792375912145</c:v>
                </c:pt>
                <c:pt idx="5481">
                  <c:v>133.57056600124216</c:v>
                </c:pt>
                <c:pt idx="5482">
                  <c:v>154.69544018756812</c:v>
                </c:pt>
                <c:pt idx="5483">
                  <c:v>180.90292619496006</c:v>
                </c:pt>
                <c:pt idx="5484">
                  <c:v>194.89583383272304</c:v>
                </c:pt>
                <c:pt idx="5485">
                  <c:v>247.9718392697053</c:v>
                </c:pt>
                <c:pt idx="5486">
                  <c:v>268.65349074078154</c:v>
                </c:pt>
                <c:pt idx="5487">
                  <c:v>273.27864035302008</c:v>
                </c:pt>
                <c:pt idx="5488">
                  <c:v>200.67983307049073</c:v>
                </c:pt>
                <c:pt idx="5489">
                  <c:v>200.96182585158715</c:v>
                </c:pt>
                <c:pt idx="5490">
                  <c:v>222.20642522874283</c:v>
                </c:pt>
                <c:pt idx="5491">
                  <c:v>228.63422193710448</c:v>
                </c:pt>
                <c:pt idx="5492">
                  <c:v>241.26770519399423</c:v>
                </c:pt>
                <c:pt idx="5493">
                  <c:v>263.2309353596803</c:v>
                </c:pt>
                <c:pt idx="5494">
                  <c:v>247.98124310423719</c:v>
                </c:pt>
                <c:pt idx="5495">
                  <c:v>255.6518397308908</c:v>
                </c:pt>
                <c:pt idx="5496">
                  <c:v>257.40889548045629</c:v>
                </c:pt>
                <c:pt idx="5497">
                  <c:v>277.1821803099279</c:v>
                </c:pt>
                <c:pt idx="5498">
                  <c:v>88.039148028856189</c:v>
                </c:pt>
                <c:pt idx="5499">
                  <c:v>92.608979641978635</c:v>
                </c:pt>
                <c:pt idx="5500">
                  <c:v>130.29632332484601</c:v>
                </c:pt>
                <c:pt idx="5501">
                  <c:v>135.77346578635567</c:v>
                </c:pt>
                <c:pt idx="5502">
                  <c:v>147.70603323778414</c:v>
                </c:pt>
                <c:pt idx="5503">
                  <c:v>157.09465478835364</c:v>
                </c:pt>
                <c:pt idx="5504">
                  <c:v>170.21119533002846</c:v>
                </c:pt>
                <c:pt idx="5505">
                  <c:v>179.12459187497404</c:v>
                </c:pt>
                <c:pt idx="5506">
                  <c:v>186.79518850162759</c:v>
                </c:pt>
                <c:pt idx="5507">
                  <c:v>210.3407745690532</c:v>
                </c:pt>
                <c:pt idx="5508">
                  <c:v>236.228919573491</c:v>
                </c:pt>
                <c:pt idx="5509">
                  <c:v>275.07048871658139</c:v>
                </c:pt>
                <c:pt idx="5510">
                  <c:v>284.80367744506265</c:v>
                </c:pt>
                <c:pt idx="5511">
                  <c:v>305.48427312292148</c:v>
                </c:pt>
                <c:pt idx="5512">
                  <c:v>310.05410473604394</c:v>
                </c:pt>
                <c:pt idx="5513">
                  <c:v>314.00045812928749</c:v>
                </c:pt>
                <c:pt idx="5514">
                  <c:v>325.39529798935104</c:v>
                </c:pt>
                <c:pt idx="5515">
                  <c:v>336.52999172349104</c:v>
                </c:pt>
                <c:pt idx="5516">
                  <c:v>339.4129460300735</c:v>
                </c:pt>
                <c:pt idx="5517">
                  <c:v>337.41685972896119</c:v>
                </c:pt>
                <c:pt idx="5518">
                  <c:v>326.76584697479575</c:v>
                </c:pt>
                <c:pt idx="5519">
                  <c:v>324.94606077706572</c:v>
                </c:pt>
                <c:pt idx="5520">
                  <c:v>336.96022233554237</c:v>
                </c:pt>
                <c:pt idx="5521">
                  <c:v>335.26016132864225</c:v>
                </c:pt>
                <c:pt idx="5522">
                  <c:v>152.70666052397269</c:v>
                </c:pt>
                <c:pt idx="5523">
                  <c:v>129.27318919349426</c:v>
                </c:pt>
                <c:pt idx="5524">
                  <c:v>125.89126207451808</c:v>
                </c:pt>
                <c:pt idx="5525">
                  <c:v>137.28610193458172</c:v>
                </c:pt>
                <c:pt idx="5526">
                  <c:v>126.98275708657657</c:v>
                </c:pt>
                <c:pt idx="5527">
                  <c:v>135.89199711005628</c:v>
                </c:pt>
                <c:pt idx="5528">
                  <c:v>135.63520650657057</c:v>
                </c:pt>
                <c:pt idx="5529">
                  <c:v>194.50975606533882</c:v>
                </c:pt>
                <c:pt idx="5530">
                  <c:v>190.26575227296453</c:v>
                </c:pt>
                <c:pt idx="5531">
                  <c:v>212.95342093331578</c:v>
                </c:pt>
                <c:pt idx="5532">
                  <c:v>244.59902169195277</c:v>
                </c:pt>
                <c:pt idx="5533">
                  <c:v>262.55872367303385</c:v>
                </c:pt>
                <c:pt idx="5534">
                  <c:v>259.70076456360027</c:v>
                </c:pt>
                <c:pt idx="5535">
                  <c:v>290.91097177076364</c:v>
                </c:pt>
                <c:pt idx="5536">
                  <c:v>297.9622466990042</c:v>
                </c:pt>
                <c:pt idx="5537">
                  <c:v>303.28766442416764</c:v>
                </c:pt>
                <c:pt idx="5538">
                  <c:v>311.19771143248073</c:v>
                </c:pt>
                <c:pt idx="5539">
                  <c:v>318.62885767747474</c:v>
                </c:pt>
                <c:pt idx="5540">
                  <c:v>325.0566543858364</c:v>
                </c:pt>
                <c:pt idx="5541">
                  <c:v>290.50685547867192</c:v>
                </c:pt>
                <c:pt idx="5542">
                  <c:v>291.90755948530284</c:v>
                </c:pt>
                <c:pt idx="5543">
                  <c:v>279.54267832868737</c:v>
                </c:pt>
                <c:pt idx="5544">
                  <c:v>292.79548328399017</c:v>
                </c:pt>
                <c:pt idx="5545">
                  <c:v>289.01802066046542</c:v>
                </c:pt>
                <c:pt idx="5546">
                  <c:v>125.92071163040636</c:v>
                </c:pt>
                <c:pt idx="5547">
                  <c:v>121.32345682334605</c:v>
                </c:pt>
                <c:pt idx="5548">
                  <c:v>98.685607294663043</c:v>
                </c:pt>
                <c:pt idx="5549">
                  <c:v>106.35620392131659</c:v>
                </c:pt>
                <c:pt idx="5550">
                  <c:v>97.771939790444719</c:v>
                </c:pt>
                <c:pt idx="5551">
                  <c:v>105.44253641709832</c:v>
                </c:pt>
                <c:pt idx="5552">
                  <c:v>108.76956811192878</c:v>
                </c:pt>
                <c:pt idx="5553">
                  <c:v>158.80032765471515</c:v>
                </c:pt>
                <c:pt idx="5554">
                  <c:v>159.98265093317812</c:v>
                </c:pt>
                <c:pt idx="5555">
                  <c:v>174.17912978431221</c:v>
                </c:pt>
                <c:pt idx="5556">
                  <c:v>220.16715976373263</c:v>
                </c:pt>
                <c:pt idx="5557">
                  <c:v>241.49144864196381</c:v>
                </c:pt>
                <c:pt idx="5558">
                  <c:v>253.5066659936578</c:v>
                </c:pt>
                <c:pt idx="5559">
                  <c:v>280.33327257924367</c:v>
                </c:pt>
                <c:pt idx="5560">
                  <c:v>288.00386920589727</c:v>
                </c:pt>
                <c:pt idx="5561">
                  <c:v>296.91726575084289</c:v>
                </c:pt>
                <c:pt idx="5562">
                  <c:v>298.96166295784599</c:v>
                </c:pt>
                <c:pt idx="5563">
                  <c:v>304.15081626938155</c:v>
                </c:pt>
                <c:pt idx="5564">
                  <c:v>298.28744583528737</c:v>
                </c:pt>
                <c:pt idx="5565">
                  <c:v>305.95804246194098</c:v>
                </c:pt>
                <c:pt idx="5566">
                  <c:v>302.59943105170674</c:v>
                </c:pt>
                <c:pt idx="5567">
                  <c:v>301.69894724784865</c:v>
                </c:pt>
                <c:pt idx="5568">
                  <c:v>301.44215664436297</c:v>
                </c:pt>
                <c:pt idx="5569">
                  <c:v>293.6202551114759</c:v>
                </c:pt>
                <c:pt idx="5570">
                  <c:v>109.16565279356436</c:v>
                </c:pt>
                <c:pt idx="5571">
                  <c:v>130.46972669130213</c:v>
                </c:pt>
                <c:pt idx="5572">
                  <c:v>138.14032331795573</c:v>
                </c:pt>
                <c:pt idx="5573">
                  <c:v>128.3132592687918</c:v>
                </c:pt>
                <c:pt idx="5574">
                  <c:v>127.01723996038515</c:v>
                </c:pt>
                <c:pt idx="5575">
                  <c:v>126.01724594619077</c:v>
                </c:pt>
                <c:pt idx="5576">
                  <c:v>129.96775586090018</c:v>
                </c:pt>
                <c:pt idx="5577">
                  <c:v>150.76129749878726</c:v>
                </c:pt>
                <c:pt idx="5578">
                  <c:v>175.72598358788716</c:v>
                </c:pt>
                <c:pt idx="5579">
                  <c:v>196.40763505896334</c:v>
                </c:pt>
                <c:pt idx="5580">
                  <c:v>217.11260223878148</c:v>
                </c:pt>
                <c:pt idx="5581">
                  <c:v>172.98922529261338</c:v>
                </c:pt>
                <c:pt idx="5582">
                  <c:v>180.65982191926699</c:v>
                </c:pt>
                <c:pt idx="5583">
                  <c:v>199.53817860168371</c:v>
                </c:pt>
                <c:pt idx="5584">
                  <c:v>217.97000211528254</c:v>
                </c:pt>
                <c:pt idx="5585">
                  <c:v>235.13098156631972</c:v>
                </c:pt>
                <c:pt idx="5586">
                  <c:v>220.4454968752504</c:v>
                </c:pt>
                <c:pt idx="5587">
                  <c:v>228.116093501904</c:v>
                </c:pt>
                <c:pt idx="5588">
                  <c:v>237.93680089523676</c:v>
                </c:pt>
                <c:pt idx="5589">
                  <c:v>236.16264848310081</c:v>
                </c:pt>
                <c:pt idx="5590">
                  <c:v>243.3970027455253</c:v>
                </c:pt>
                <c:pt idx="5591">
                  <c:v>247.96683435864776</c:v>
                </c:pt>
                <c:pt idx="5592">
                  <c:v>228.85663445616657</c:v>
                </c:pt>
                <c:pt idx="5593">
                  <c:v>240.25147431623023</c:v>
                </c:pt>
                <c:pt idx="5594">
                  <c:v>67.56407113123197</c:v>
                </c:pt>
                <c:pt idx="5595">
                  <c:v>69.65245942923633</c:v>
                </c:pt>
                <c:pt idx="5596">
                  <c:v>69.45204261808405</c:v>
                </c:pt>
                <c:pt idx="5597">
                  <c:v>70.800328233628221</c:v>
                </c:pt>
                <c:pt idx="5598">
                  <c:v>79.211027542741988</c:v>
                </c:pt>
                <c:pt idx="5599">
                  <c:v>83.449526607425554</c:v>
                </c:pt>
                <c:pt idx="5600">
                  <c:v>94.55222079604917</c:v>
                </c:pt>
                <c:pt idx="5601">
                  <c:v>117.2390347834021</c:v>
                </c:pt>
                <c:pt idx="5602">
                  <c:v>137.88085168494305</c:v>
                </c:pt>
                <c:pt idx="5603">
                  <c:v>176.29981533371537</c:v>
                </c:pt>
                <c:pt idx="5604">
                  <c:v>213.74008059136614</c:v>
                </c:pt>
                <c:pt idx="5605">
                  <c:v>227.26539126706223</c:v>
                </c:pt>
                <c:pt idx="5606">
                  <c:v>234.89615332418046</c:v>
                </c:pt>
                <c:pt idx="5607">
                  <c:v>261.52334521786116</c:v>
                </c:pt>
                <c:pt idx="5608">
                  <c:v>276.91012981772587</c:v>
                </c:pt>
                <c:pt idx="5609">
                  <c:v>289.21228052617676</c:v>
                </c:pt>
                <c:pt idx="5610">
                  <c:v>282.02169223718744</c:v>
                </c:pt>
                <c:pt idx="5611">
                  <c:v>261.92100626317688</c:v>
                </c:pt>
                <c:pt idx="5612">
                  <c:v>261.19661869762427</c:v>
                </c:pt>
                <c:pt idx="5613">
                  <c:v>256.06776783746432</c:v>
                </c:pt>
                <c:pt idx="5614">
                  <c:v>263.11904276570482</c:v>
                </c:pt>
                <c:pt idx="5615">
                  <c:v>273.89040440588957</c:v>
                </c:pt>
                <c:pt idx="5616">
                  <c:v>279.07955771742508</c:v>
                </c:pt>
                <c:pt idx="5617">
                  <c:v>267.5939432649273</c:v>
                </c:pt>
                <c:pt idx="5618">
                  <c:v>89.728671303198894</c:v>
                </c:pt>
                <c:pt idx="5619">
                  <c:v>99.880711244970584</c:v>
                </c:pt>
                <c:pt idx="5620">
                  <c:v>108.78995126845024</c:v>
                </c:pt>
                <c:pt idx="5621">
                  <c:v>114.27125025142574</c:v>
                </c:pt>
                <c:pt idx="5622">
                  <c:v>121.94184687807935</c:v>
                </c:pt>
                <c:pt idx="5623">
                  <c:v>132.71320851826408</c:v>
                </c:pt>
                <c:pt idx="5624">
                  <c:v>140.38380514491763</c:v>
                </c:pt>
                <c:pt idx="5625">
                  <c:v>150.53584508668928</c:v>
                </c:pt>
                <c:pt idx="5626">
                  <c:v>153.86287678151976</c:v>
                </c:pt>
                <c:pt idx="5627">
                  <c:v>168.35848165511456</c:v>
                </c:pt>
                <c:pt idx="5628">
                  <c:v>187.8004339361473</c:v>
                </c:pt>
                <c:pt idx="5629">
                  <c:v>149.55904489386816</c:v>
                </c:pt>
                <c:pt idx="5630">
                  <c:v>175.76547510804275</c:v>
                </c:pt>
                <c:pt idx="5631">
                  <c:v>179.09666332433912</c:v>
                </c:pt>
                <c:pt idx="5632">
                  <c:v>173.06937548819485</c:v>
                </c:pt>
                <c:pt idx="5633">
                  <c:v>180.73997211484846</c:v>
                </c:pt>
                <c:pt idx="5634">
                  <c:v>187.17192534467588</c:v>
                </c:pt>
                <c:pt idx="5635">
                  <c:v>207.86906024533295</c:v>
                </c:pt>
                <c:pt idx="5636">
                  <c:v>110.36950791204744</c:v>
                </c:pt>
                <c:pt idx="5637">
                  <c:v>120.52154785381907</c:v>
                </c:pt>
                <c:pt idx="5638">
                  <c:v>166.60428382957372</c:v>
                </c:pt>
                <c:pt idx="5639">
                  <c:v>218.29319153525574</c:v>
                </c:pt>
                <c:pt idx="5640">
                  <c:v>222.60703354392041</c:v>
                </c:pt>
                <c:pt idx="5641">
                  <c:v>250.82053674058739</c:v>
                </c:pt>
                <c:pt idx="5642">
                  <c:v>274.2230819084412</c:v>
                </c:pt>
                <c:pt idx="5643">
                  <c:v>293.44579878830774</c:v>
                </c:pt>
                <c:pt idx="5644">
                  <c:v>298.6349520998433</c:v>
                </c:pt>
                <c:pt idx="5645">
                  <c:v>326.50494391181587</c:v>
                </c:pt>
                <c:pt idx="5646">
                  <c:v>312.33325913761155</c:v>
                </c:pt>
                <c:pt idx="5647">
                  <c:v>307.85572952138108</c:v>
                </c:pt>
                <c:pt idx="5648">
                  <c:v>297.10936307834527</c:v>
                </c:pt>
                <c:pt idx="5649">
                  <c:v>307.18151239882241</c:v>
                </c:pt>
                <c:pt idx="5650">
                  <c:v>272.62755697019196</c:v>
                </c:pt>
                <c:pt idx="5651">
                  <c:v>258.12106812545761</c:v>
                </c:pt>
                <c:pt idx="5652">
                  <c:v>252.75729419894662</c:v>
                </c:pt>
                <c:pt idx="5653">
                  <c:v>82.151151298613229</c:v>
                </c:pt>
                <c:pt idx="5654">
                  <c:v>96.186139561161781</c:v>
                </c:pt>
                <c:pt idx="5655">
                  <c:v>107.57682289975955</c:v>
                </c:pt>
                <c:pt idx="5656">
                  <c:v>111.52733281446893</c:v>
                </c:pt>
                <c:pt idx="5657">
                  <c:v>105.16310895935504</c:v>
                </c:pt>
                <c:pt idx="5658">
                  <c:v>102.92447154833454</c:v>
                </c:pt>
                <c:pt idx="5659">
                  <c:v>110.59506817498809</c:v>
                </c:pt>
                <c:pt idx="5660">
                  <c:v>168.5532149479138</c:v>
                </c:pt>
                <c:pt idx="5661">
                  <c:v>188.49166300828128</c:v>
                </c:pt>
                <c:pt idx="5662">
                  <c:v>204.08964686507417</c:v>
                </c:pt>
                <c:pt idx="5663">
                  <c:v>225.53867212859919</c:v>
                </c:pt>
                <c:pt idx="5664">
                  <c:v>230.72782544013469</c:v>
                </c:pt>
                <c:pt idx="5665">
                  <c:v>246.01884825044797</c:v>
                </c:pt>
                <c:pt idx="5666">
                  <c:v>258.33666626207878</c:v>
                </c:pt>
                <c:pt idx="5667">
                  <c:v>263.49382002809801</c:v>
                </c:pt>
                <c:pt idx="5668">
                  <c:v>277.98942490169281</c:v>
                </c:pt>
                <c:pt idx="5669">
                  <c:v>290.74368914262959</c:v>
                </c:pt>
                <c:pt idx="5670">
                  <c:v>282.4707298704738</c:v>
                </c:pt>
                <c:pt idx="5671">
                  <c:v>288.14208853865398</c:v>
                </c:pt>
                <c:pt idx="5672">
                  <c:v>295.81268516530753</c:v>
                </c:pt>
                <c:pt idx="5673">
                  <c:v>286.30911864056372</c:v>
                </c:pt>
                <c:pt idx="5674">
                  <c:v>295.21835866404336</c:v>
                </c:pt>
                <c:pt idx="5675">
                  <c:v>290.91712915119524</c:v>
                </c:pt>
                <c:pt idx="5676">
                  <c:v>285.70055264572193</c:v>
                </c:pt>
                <c:pt idx="5677">
                  <c:v>66.44984254786155</c:v>
                </c:pt>
                <c:pt idx="5678">
                  <c:v>82.791029815363146</c:v>
                </c:pt>
                <c:pt idx="5679">
                  <c:v>75.468724790059326</c:v>
                </c:pt>
                <c:pt idx="5680">
                  <c:v>86.859408128657094</c:v>
                </c:pt>
                <c:pt idx="5681">
                  <c:v>80.256990805319973</c:v>
                </c:pt>
                <c:pt idx="5682">
                  <c:v>84.826822418442447</c:v>
                </c:pt>
                <c:pt idx="5683">
                  <c:v>106.15111129667366</c:v>
                </c:pt>
                <c:pt idx="5684">
                  <c:v>130.05325297211073</c:v>
                </c:pt>
                <c:pt idx="5685">
                  <c:v>185.40713051084006</c:v>
                </c:pt>
                <c:pt idx="5686">
                  <c:v>213.8008892121361</c:v>
                </c:pt>
                <c:pt idx="5687">
                  <c:v>249.94177963894236</c:v>
                </c:pt>
                <c:pt idx="5688">
                  <c:v>265.41693757665684</c:v>
                </c:pt>
                <c:pt idx="5689">
                  <c:v>265.02388255954315</c:v>
                </c:pt>
                <c:pt idx="5690">
                  <c:v>282.56473332733384</c:v>
                </c:pt>
                <c:pt idx="5691">
                  <c:v>296.68046688417513</c:v>
                </c:pt>
                <c:pt idx="5692">
                  <c:v>302.86881321087714</c:v>
                </c:pt>
                <c:pt idx="5693">
                  <c:v>304.09427290734305</c:v>
                </c:pt>
                <c:pt idx="5694">
                  <c:v>301.53128329890421</c:v>
                </c:pt>
                <c:pt idx="5695">
                  <c:v>296.93402849184395</c:v>
                </c:pt>
                <c:pt idx="5696">
                  <c:v>284.92464715002274</c:v>
                </c:pt>
                <c:pt idx="5697">
                  <c:v>288.87100054326618</c:v>
                </c:pt>
                <c:pt idx="5698">
                  <c:v>265.45447067602419</c:v>
                </c:pt>
                <c:pt idx="5699">
                  <c:v>275.76521570516263</c:v>
                </c:pt>
                <c:pt idx="5700">
                  <c:v>283.43581233181624</c:v>
                </c:pt>
                <c:pt idx="5701">
                  <c:v>87.928686268274987</c:v>
                </c:pt>
                <c:pt idx="5702">
                  <c:v>95.599282894928592</c:v>
                </c:pt>
                <c:pt idx="5703">
                  <c:v>78.08718160531447</c:v>
                </c:pt>
                <c:pt idx="5704">
                  <c:v>75.848544194293879</c:v>
                </c:pt>
                <c:pt idx="5705">
                  <c:v>93.428374858621623</c:v>
                </c:pt>
                <c:pt idx="5706">
                  <c:v>79.921079029053715</c:v>
                </c:pt>
                <c:pt idx="5707">
                  <c:v>95.758513267506174</c:v>
                </c:pt>
                <c:pt idx="5708">
                  <c:v>120.26556936699768</c:v>
                </c:pt>
                <c:pt idx="5709">
                  <c:v>154.40044260452891</c:v>
                </c:pt>
                <c:pt idx="5710">
                  <c:v>167.3582780588369</c:v>
                </c:pt>
                <c:pt idx="5711">
                  <c:v>234.96616629629216</c:v>
                </c:pt>
                <c:pt idx="5712">
                  <c:v>254.90461435665966</c:v>
                </c:pt>
                <c:pt idx="5713">
                  <c:v>265.70034749880364</c:v>
                </c:pt>
                <c:pt idx="5714">
                  <c:v>280.47939384505918</c:v>
                </c:pt>
                <c:pt idx="5715">
                  <c:v>283.44309344593432</c:v>
                </c:pt>
                <c:pt idx="5716">
                  <c:v>291.11369007258793</c:v>
                </c:pt>
                <c:pt idx="5717">
                  <c:v>298.36458081295279</c:v>
                </c:pt>
                <c:pt idx="5718">
                  <c:v>294.98265369397666</c:v>
                </c:pt>
                <c:pt idx="5719">
                  <c:v>292.92341711458698</c:v>
                </c:pt>
                <c:pt idx="5720">
                  <c:v>348.95965252319587</c:v>
                </c:pt>
                <c:pt idx="5721">
                  <c:v>282.45863535196662</c:v>
                </c:pt>
                <c:pt idx="5722">
                  <c:v>280.34387965324169</c:v>
                </c:pt>
                <c:pt idx="5723">
                  <c:v>263.35179097192338</c:v>
                </c:pt>
                <c:pt idx="5724">
                  <c:v>247.33868032527812</c:v>
                </c:pt>
                <c:pt idx="5725">
                  <c:v>72.784663811869592</c:v>
                </c:pt>
                <c:pt idx="5726">
                  <c:v>93.265844797823206</c:v>
                </c:pt>
                <c:pt idx="5727">
                  <c:v>78.87888002369948</c:v>
                </c:pt>
                <c:pt idx="5728">
                  <c:v>86.549476650353085</c:v>
                </c:pt>
                <c:pt idx="5729">
                  <c:v>79.203855916307276</c:v>
                </c:pt>
                <c:pt idx="5730">
                  <c:v>106.69292061830913</c:v>
                </c:pt>
                <c:pt idx="5731">
                  <c:v>114.46467863996799</c:v>
                </c:pt>
                <c:pt idx="5732">
                  <c:v>122.13527526662159</c:v>
                </c:pt>
                <c:pt idx="5733">
                  <c:v>150.38098187388178</c:v>
                </c:pt>
                <c:pt idx="5734">
                  <c:v>169.84730565687374</c:v>
                </c:pt>
                <c:pt idx="5735">
                  <c:v>204.80197107794061</c:v>
                </c:pt>
                <c:pt idx="5736">
                  <c:v>242.48168671725099</c:v>
                </c:pt>
                <c:pt idx="5737">
                  <c:v>246.72018578193459</c:v>
                </c:pt>
                <c:pt idx="5738">
                  <c:v>258.47835773595347</c:v>
                </c:pt>
                <c:pt idx="5739">
                  <c:v>257.64662768090335</c:v>
                </c:pt>
                <c:pt idx="5740">
                  <c:v>273.16407322386527</c:v>
                </c:pt>
                <c:pt idx="5741">
                  <c:v>284.87910875988132</c:v>
                </c:pt>
                <c:pt idx="5742">
                  <c:v>287.52261268480419</c:v>
                </c:pt>
                <c:pt idx="5743">
                  <c:v>293.95456591463159</c:v>
                </c:pt>
                <c:pt idx="5744">
                  <c:v>286.10934867300261</c:v>
                </c:pt>
                <c:pt idx="5745">
                  <c:v>280.12519725486118</c:v>
                </c:pt>
                <c:pt idx="5746">
                  <c:v>291.04828363139211</c:v>
                </c:pt>
                <c:pt idx="5747">
                  <c:v>299.96168017633767</c:v>
                </c:pt>
                <c:pt idx="5748">
                  <c:v>291.36457568722545</c:v>
                </c:pt>
                <c:pt idx="5749">
                  <c:v>114.33776409186999</c:v>
                </c:pt>
                <c:pt idx="5750">
                  <c:v>90.462321099335469</c:v>
                </c:pt>
                <c:pt idx="5751">
                  <c:v>98.132917725989046</c:v>
                </c:pt>
                <c:pt idx="5752">
                  <c:v>83.270931811318306</c:v>
                </c:pt>
                <c:pt idx="5753">
                  <c:v>91.272860986410791</c:v>
                </c:pt>
                <c:pt idx="5754">
                  <c:v>97.369325146333495</c:v>
                </c:pt>
                <c:pt idx="5755">
                  <c:v>108.47201933495711</c:v>
                </c:pt>
                <c:pt idx="5756">
                  <c:v>114.90397256478454</c:v>
                </c:pt>
                <c:pt idx="5757">
                  <c:v>144.83154528412069</c:v>
                </c:pt>
                <c:pt idx="5758">
                  <c:v>131.92005157914693</c:v>
                </c:pt>
                <c:pt idx="5759">
                  <c:v>164.57267451672655</c:v>
                </c:pt>
                <c:pt idx="5760">
                  <c:v>178.80918905761504</c:v>
                </c:pt>
                <c:pt idx="5761">
                  <c:v>201.35190635217887</c:v>
                </c:pt>
                <c:pt idx="5762">
                  <c:v>218.33263029858696</c:v>
                </c:pt>
                <c:pt idx="5763">
                  <c:v>237.77563837283705</c:v>
                </c:pt>
                <c:pt idx="5764">
                  <c:v>251.64776502655286</c:v>
                </c:pt>
                <c:pt idx="5765">
                  <c:v>254.35547502297027</c:v>
                </c:pt>
                <c:pt idx="5766">
                  <c:v>250.25781672349328</c:v>
                </c:pt>
                <c:pt idx="5767">
                  <c:v>259.16705674697295</c:v>
                </c:pt>
                <c:pt idx="5768">
                  <c:v>254.75393706731396</c:v>
                </c:pt>
                <c:pt idx="5769">
                  <c:v>243.83127052089571</c:v>
                </c:pt>
                <c:pt idx="5770">
                  <c:v>251.7940128189893</c:v>
                </c:pt>
                <c:pt idx="5771">
                  <c:v>262.56537445917405</c:v>
                </c:pt>
                <c:pt idx="5772">
                  <c:v>270.23597108582766</c:v>
                </c:pt>
                <c:pt idx="5773">
                  <c:v>89.269934110568101</c:v>
                </c:pt>
                <c:pt idx="5774">
                  <c:v>111.06944799442324</c:v>
                </c:pt>
                <c:pt idx="5775">
                  <c:v>117.5014012242507</c:v>
                </c:pt>
                <c:pt idx="5776">
                  <c:v>113.08828154459171</c:v>
                </c:pt>
                <c:pt idx="5777">
                  <c:v>120.75887817124526</c:v>
                </c:pt>
                <c:pt idx="5778">
                  <c:v>141.13949315364522</c:v>
                </c:pt>
                <c:pt idx="5779">
                  <c:v>136.10007142455245</c:v>
                </c:pt>
                <c:pt idx="5780">
                  <c:v>145.00931144803212</c:v>
                </c:pt>
                <c:pt idx="5781">
                  <c:v>164.47563523102414</c:v>
                </c:pt>
                <c:pt idx="5782">
                  <c:v>177.51788862193516</c:v>
                </c:pt>
                <c:pt idx="5783">
                  <c:v>189.68377491675798</c:v>
                </c:pt>
                <c:pt idx="5784">
                  <c:v>190.66978423156422</c:v>
                </c:pt>
                <c:pt idx="5785">
                  <c:v>228.76855806462703</c:v>
                </c:pt>
                <c:pt idx="5786">
                  <c:v>228.51176746114126</c:v>
                </c:pt>
                <c:pt idx="5787">
                  <c:v>236.91463174623607</c:v>
                </c:pt>
                <c:pt idx="5788">
                  <c:v>240.0899387047204</c:v>
                </c:pt>
                <c:pt idx="5789">
                  <c:v>248.99917872820012</c:v>
                </c:pt>
                <c:pt idx="5790">
                  <c:v>257.91257527314571</c:v>
                </c:pt>
                <c:pt idx="5791">
                  <c:v>263.10172858468121</c:v>
                </c:pt>
                <c:pt idx="5792">
                  <c:v>256.51847044862023</c:v>
                </c:pt>
                <c:pt idx="5793">
                  <c:v>255.52263295589165</c:v>
                </c:pt>
                <c:pt idx="5794">
                  <c:v>245.39538709104977</c:v>
                </c:pt>
                <c:pt idx="5795">
                  <c:v>251.82734032087725</c:v>
                </c:pt>
                <c:pt idx="5796">
                  <c:v>251.66590340626203</c:v>
                </c:pt>
                <c:pt idx="5797">
                  <c:v>51.461452532618807</c:v>
                </c:pt>
                <c:pt idx="5798">
                  <c:v>72.085674418144208</c:v>
                </c:pt>
                <c:pt idx="5799">
                  <c:v>82.237714359915856</c:v>
                </c:pt>
                <c:pt idx="5800">
                  <c:v>69.38957479829628</c:v>
                </c:pt>
                <c:pt idx="5801">
                  <c:v>87.712608873332712</c:v>
                </c:pt>
                <c:pt idx="5802">
                  <c:v>94.140405581694324</c:v>
                </c:pt>
                <c:pt idx="5803">
                  <c:v>103.55339863422314</c:v>
                </c:pt>
                <c:pt idx="5804">
                  <c:v>130.49993153085791</c:v>
                </c:pt>
                <c:pt idx="5805">
                  <c:v>136.93188476068534</c:v>
                </c:pt>
                <c:pt idx="5806">
                  <c:v>144.60248138733888</c:v>
                </c:pt>
                <c:pt idx="5807">
                  <c:v>176.21297601196829</c:v>
                </c:pt>
                <c:pt idx="5808">
                  <c:v>203.24441072436161</c:v>
                </c:pt>
                <c:pt idx="5809">
                  <c:v>227.47004992421876</c:v>
                </c:pt>
                <c:pt idx="5810">
                  <c:v>249.68249046356107</c:v>
                </c:pt>
                <c:pt idx="5811">
                  <c:v>258.26390676753135</c:v>
                </c:pt>
                <c:pt idx="5812">
                  <c:v>264.0723817774799</c:v>
                </c:pt>
                <c:pt idx="5813">
                  <c:v>288.21813035604248</c:v>
                </c:pt>
                <c:pt idx="5814">
                  <c:v>268.30447637260477</c:v>
                </c:pt>
                <c:pt idx="5815">
                  <c:v>274.73227308096642</c:v>
                </c:pt>
                <c:pt idx="5816">
                  <c:v>265.84782713441649</c:v>
                </c:pt>
                <c:pt idx="5817">
                  <c:v>277.86198869289308</c:v>
                </c:pt>
                <c:pt idx="5818">
                  <c:v>274.18008087845811</c:v>
                </c:pt>
                <c:pt idx="5819">
                  <c:v>279.6613798614336</c:v>
                </c:pt>
                <c:pt idx="5820">
                  <c:v>286.75248935920939</c:v>
                </c:pt>
                <c:pt idx="5821">
                  <c:v>79.798293348435877</c:v>
                </c:pt>
                <c:pt idx="5822">
                  <c:v>63.969113964114946</c:v>
                </c:pt>
                <c:pt idx="5823">
                  <c:v>74.121153905886629</c:v>
                </c:pt>
                <c:pt idx="5824">
                  <c:v>97.283192898863547</c:v>
                </c:pt>
                <c:pt idx="5825">
                  <c:v>114.24370186477819</c:v>
                </c:pt>
                <c:pt idx="5826">
                  <c:v>101.93519450049622</c:v>
                </c:pt>
                <c:pt idx="5827">
                  <c:v>108.36299120885786</c:v>
                </c:pt>
                <c:pt idx="5828">
                  <c:v>120.70848531577344</c:v>
                </c:pt>
                <c:pt idx="5829">
                  <c:v>114.73756852710483</c:v>
                </c:pt>
                <c:pt idx="5830">
                  <c:v>134.29246676816581</c:v>
                </c:pt>
                <c:pt idx="5831">
                  <c:v>158.40621580121194</c:v>
                </c:pt>
                <c:pt idx="5832">
                  <c:v>161.69341292650716</c:v>
                </c:pt>
                <c:pt idx="5833">
                  <c:v>183.61370779440946</c:v>
                </c:pt>
                <c:pt idx="5834">
                  <c:v>193.90984442897019</c:v>
                </c:pt>
                <c:pt idx="5835">
                  <c:v>206.25533853588581</c:v>
                </c:pt>
                <c:pt idx="5836">
                  <c:v>178.80179668261931</c:v>
                </c:pt>
                <c:pt idx="5837">
                  <c:v>186.47239330927292</c:v>
                </c:pt>
                <c:pt idx="5838">
                  <c:v>154.70854884337882</c:v>
                </c:pt>
                <c:pt idx="5839">
                  <c:v>165.19192133358945</c:v>
                </c:pt>
                <c:pt idx="5840">
                  <c:v>156.70841049704185</c:v>
                </c:pt>
                <c:pt idx="5841">
                  <c:v>170.58053715075772</c:v>
                </c:pt>
                <c:pt idx="5842">
                  <c:v>183.5453529560863</c:v>
                </c:pt>
                <c:pt idx="5843">
                  <c:v>199.62060675353436</c:v>
                </c:pt>
                <c:pt idx="5844">
                  <c:v>189.12547525718108</c:v>
                </c:pt>
                <c:pt idx="5845">
                  <c:v>22.181000180295044</c:v>
                </c:pt>
                <c:pt idx="5846">
                  <c:v>33.178628501779123</c:v>
                </c:pt>
                <c:pt idx="5847">
                  <c:v>42.711346745137725</c:v>
                </c:pt>
                <c:pt idx="5848">
                  <c:v>53.814040933761341</c:v>
                </c:pt>
                <c:pt idx="5849">
                  <c:v>72.425064158771889</c:v>
                </c:pt>
                <c:pt idx="5850">
                  <c:v>82.289114950569427</c:v>
                </c:pt>
                <c:pt idx="5851">
                  <c:v>101.10758901172325</c:v>
                </c:pt>
                <c:pt idx="5852">
                  <c:v>106.58888799469875</c:v>
                </c:pt>
                <c:pt idx="5853">
                  <c:v>122.89391919521813</c:v>
                </c:pt>
                <c:pt idx="5854">
                  <c:v>120.68728132971394</c:v>
                </c:pt>
                <c:pt idx="5855">
                  <c:v>129.60067787465945</c:v>
                </c:pt>
                <c:pt idx="5856">
                  <c:v>137.27127450131306</c:v>
                </c:pt>
                <c:pt idx="5857">
                  <c:v>131.30839385688247</c:v>
                </c:pt>
                <c:pt idx="5858">
                  <c:v>138.35966878512303</c:v>
                </c:pt>
                <c:pt idx="5859">
                  <c:v>138.48274949839075</c:v>
                </c:pt>
                <c:pt idx="5860">
                  <c:v>146.15334612504429</c:v>
                </c:pt>
                <c:pt idx="5861">
                  <c:v>169.1471211588769</c:v>
                </c:pt>
                <c:pt idx="5862">
                  <c:v>176.8177177855305</c:v>
                </c:pt>
                <c:pt idx="5863">
                  <c:v>185.72695780901017</c:v>
                </c:pt>
                <c:pt idx="5864">
                  <c:v>185.00257024345754</c:v>
                </c:pt>
                <c:pt idx="5865">
                  <c:v>192.05384517169804</c:v>
                </c:pt>
                <c:pt idx="5866">
                  <c:v>193.12758013181781</c:v>
                </c:pt>
                <c:pt idx="5867">
                  <c:v>194.26115766150434</c:v>
                </c:pt>
                <c:pt idx="5868">
                  <c:v>21.909243546410828</c:v>
                </c:pt>
                <c:pt idx="5869">
                  <c:v>27.386386007920471</c:v>
                </c:pt>
                <c:pt idx="5870">
                  <c:v>37.250436799717981</c:v>
                </c:pt>
                <c:pt idx="5871">
                  <c:v>42.848360245274783</c:v>
                </c:pt>
                <c:pt idx="5872">
                  <c:v>51.761756790220332</c:v>
                </c:pt>
                <c:pt idx="5873">
                  <c:v>49.730570215343015</c:v>
                </c:pt>
                <c:pt idx="5874">
                  <c:v>83.182566490887922</c:v>
                </c:pt>
                <c:pt idx="5875">
                  <c:v>90.233841419128481</c:v>
                </c:pt>
                <c:pt idx="5876">
                  <c:v>87.576352794817439</c:v>
                </c:pt>
                <c:pt idx="5877">
                  <c:v>107.4329997676748</c:v>
                </c:pt>
                <c:pt idx="5878">
                  <c:v>115.10359639432835</c:v>
                </c:pt>
                <c:pt idx="5879">
                  <c:v>98.236244098303899</c:v>
                </c:pt>
                <c:pt idx="5880">
                  <c:v>106.30152155650782</c:v>
                </c:pt>
                <c:pt idx="5881">
                  <c:v>132.53317794563989</c:v>
                </c:pt>
                <c:pt idx="5882">
                  <c:v>123.22988078579945</c:v>
                </c:pt>
                <c:pt idx="5883">
                  <c:v>141.88985087980555</c:v>
                </c:pt>
                <c:pt idx="5884">
                  <c:v>170.61796707931444</c:v>
                </c:pt>
                <c:pt idx="5885">
                  <c:v>171.42436858202797</c:v>
                </c:pt>
                <c:pt idx="5886">
                  <c:v>179.09496520868157</c:v>
                </c:pt>
                <c:pt idx="5887">
                  <c:v>190.19765939730513</c:v>
                </c:pt>
                <c:pt idx="5888">
                  <c:v>198.16040169539872</c:v>
                </c:pt>
                <c:pt idx="5889">
                  <c:v>205.83099832205232</c:v>
                </c:pt>
                <c:pt idx="5890">
                  <c:v>198.06547058149869</c:v>
                </c:pt>
                <c:pt idx="5891">
                  <c:v>206.97471060497841</c:v>
                </c:pt>
                <c:pt idx="5892">
                  <c:v>8.3666184076868735</c:v>
                </c:pt>
                <c:pt idx="5893">
                  <c:v>36.379852239450351</c:v>
                </c:pt>
                <c:pt idx="5894">
                  <c:v>47.37748056093443</c:v>
                </c:pt>
                <c:pt idx="5895">
                  <c:v>62.204417982968067</c:v>
                </c:pt>
                <c:pt idx="5896">
                  <c:v>66.442917047651605</c:v>
                </c:pt>
                <c:pt idx="5897">
                  <c:v>77.214278687836341</c:v>
                </c:pt>
                <c:pt idx="5898">
                  <c:v>82.403431999371861</c:v>
                </c:pt>
                <c:pt idx="5899">
                  <c:v>91.31267202285153</c:v>
                </c:pt>
                <c:pt idx="5900">
                  <c:v>88.422512247682434</c:v>
                </c:pt>
                <c:pt idx="5901">
                  <c:v>113.93098705558586</c:v>
                </c:pt>
                <c:pt idx="5902">
                  <c:v>126.56447031247562</c:v>
                </c:pt>
                <c:pt idx="5903">
                  <c:v>142.86272228219349</c:v>
                </c:pt>
                <c:pt idx="5904">
                  <c:v>191.33028511051643</c:v>
                </c:pt>
                <c:pt idx="5905">
                  <c:v>214.31312439208156</c:v>
                </c:pt>
                <c:pt idx="5906">
                  <c:v>175.45241365138935</c:v>
                </c:pt>
                <c:pt idx="5907">
                  <c:v>163.96679919889161</c:v>
                </c:pt>
                <c:pt idx="5908">
                  <c:v>171.63739582554521</c:v>
                </c:pt>
                <c:pt idx="5909">
                  <c:v>182.40875746572991</c:v>
                </c:pt>
                <c:pt idx="5910">
                  <c:v>164.80130248724524</c:v>
                </c:pt>
                <c:pt idx="5911">
                  <c:v>188.03472902295647</c:v>
                </c:pt>
                <c:pt idx="5912">
                  <c:v>194.87545238680528</c:v>
                </c:pt>
                <c:pt idx="5913">
                  <c:v>177.88731910673363</c:v>
                </c:pt>
                <c:pt idx="5914">
                  <c:v>185.55791573338729</c:v>
                </c:pt>
                <c:pt idx="5915">
                  <c:v>39.391364071819197</c:v>
                </c:pt>
                <c:pt idx="5916">
                  <c:v>25.216006655304582</c:v>
                </c:pt>
                <c:pt idx="5917">
                  <c:v>36.606689993902343</c:v>
                </c:pt>
                <c:pt idx="5918">
                  <c:v>63.233027214584759</c:v>
                </c:pt>
                <c:pt idx="5919">
                  <c:v>63.751439567324113</c:v>
                </c:pt>
                <c:pt idx="5920">
                  <c:v>73.611333837655764</c:v>
                </c:pt>
                <c:pt idx="5921">
                  <c:v>62.326189870280523</c:v>
                </c:pt>
                <c:pt idx="5922">
                  <c:v>71.527575565200195</c:v>
                </c:pt>
                <c:pt idx="5923">
                  <c:v>94.433826073938476</c:v>
                </c:pt>
                <c:pt idx="5924">
                  <c:v>102.10442270059202</c:v>
                </c:pt>
                <c:pt idx="5925">
                  <c:v>87.426368048245592</c:v>
                </c:pt>
                <c:pt idx="5926">
                  <c:v>114.05270526892807</c:v>
                </c:pt>
                <c:pt idx="5927">
                  <c:v>130.23906707183497</c:v>
                </c:pt>
                <c:pt idx="5928">
                  <c:v>200.78856280289452</c:v>
                </c:pt>
                <c:pt idx="5929">
                  <c:v>226.99604881028645</c:v>
                </c:pt>
                <c:pt idx="5930">
                  <c:v>248.36017225805287</c:v>
                </c:pt>
                <c:pt idx="5931">
                  <c:v>261.61297721335569</c:v>
                </c:pt>
                <c:pt idx="5932">
                  <c:v>238.29180103498419</c:v>
                </c:pt>
                <c:pt idx="5933">
                  <c:v>243.48095434651967</c:v>
                </c:pt>
                <c:pt idx="5934">
                  <c:v>209.2951410860895</c:v>
                </c:pt>
                <c:pt idx="5935">
                  <c:v>195.32808331847363</c:v>
                </c:pt>
                <c:pt idx="5936">
                  <c:v>217.81132609245549</c:v>
                </c:pt>
                <c:pt idx="5937">
                  <c:v>201.86136572408745</c:v>
                </c:pt>
                <c:pt idx="5938">
                  <c:v>213.2562055841511</c:v>
                </c:pt>
                <c:pt idx="5939">
                  <c:v>31.047368690599598</c:v>
                </c:pt>
                <c:pt idx="5940">
                  <c:v>35.285867755283192</c:v>
                </c:pt>
                <c:pt idx="5941">
                  <c:v>29.182845819310195</c:v>
                </c:pt>
                <c:pt idx="5942">
                  <c:v>44.624294865511978</c:v>
                </c:pt>
                <c:pt idx="5943">
                  <c:v>62.328007242135328</c:v>
                </c:pt>
                <c:pt idx="5944">
                  <c:v>71.856568964028099</c:v>
                </c:pt>
                <c:pt idx="5945">
                  <c:v>80.769965508973613</c:v>
                </c:pt>
                <c:pt idx="5946">
                  <c:v>100.65183865678853</c:v>
                </c:pt>
                <c:pt idx="5947">
                  <c:v>128.10212458247241</c:v>
                </c:pt>
                <c:pt idx="5948">
                  <c:v>156.34783118973257</c:v>
                </c:pt>
                <c:pt idx="5949">
                  <c:v>206.73862097800659</c:v>
                </c:pt>
                <c:pt idx="5950">
                  <c:v>228.98241337032889</c:v>
                </c:pt>
                <c:pt idx="5951">
                  <c:v>235.4143666001564</c:v>
                </c:pt>
                <c:pt idx="5952">
                  <c:v>261.00232978891609</c:v>
                </c:pt>
                <c:pt idx="5953">
                  <c:v>268.67292641556969</c:v>
                </c:pt>
                <c:pt idx="5954">
                  <c:v>273.8620797271052</c:v>
                </c:pt>
                <c:pt idx="5955">
                  <c:v>280.28987643546685</c:v>
                </c:pt>
                <c:pt idx="5956">
                  <c:v>289.20327298041241</c:v>
                </c:pt>
                <c:pt idx="5957">
                  <c:v>284.60186165188622</c:v>
                </c:pt>
                <c:pt idx="5958">
                  <c:v>284.68403164039643</c:v>
                </c:pt>
                <c:pt idx="5959">
                  <c:v>259.12501905003234</c:v>
                </c:pt>
                <c:pt idx="5960">
                  <c:v>239.71201736739522</c:v>
                </c:pt>
                <c:pt idx="5961">
                  <c:v>243.65837076063872</c:v>
                </c:pt>
                <c:pt idx="5962">
                  <c:v>219.45074640690981</c:v>
                </c:pt>
                <c:pt idx="5963">
                  <c:v>35.18899675907781</c:v>
                </c:pt>
                <c:pt idx="5964">
                  <c:v>39.427495823761348</c:v>
                </c:pt>
                <c:pt idx="5965">
                  <c:v>82.044871918350339</c:v>
                </c:pt>
                <c:pt idx="5966">
                  <c:v>85.376060134646707</c:v>
                </c:pt>
                <c:pt idx="5967">
                  <c:v>79.799830037771159</c:v>
                </c:pt>
                <c:pt idx="5968">
                  <c:v>87.470426664424735</c:v>
                </c:pt>
                <c:pt idx="5969">
                  <c:v>78.909478242294796</c:v>
                </c:pt>
                <c:pt idx="5970">
                  <c:v>83.79950553136959</c:v>
                </c:pt>
                <c:pt idx="5971">
                  <c:v>124.99989319071892</c:v>
                </c:pt>
                <c:pt idx="5972">
                  <c:v>149.22553239057603</c:v>
                </c:pt>
                <c:pt idx="5973">
                  <c:v>184.92340122235157</c:v>
                </c:pt>
                <c:pt idx="5974">
                  <c:v>192.59399784900512</c:v>
                </c:pt>
                <c:pt idx="5975">
                  <c:v>200.26459447565873</c:v>
                </c:pt>
                <c:pt idx="5976">
                  <c:v>236.34233462418769</c:v>
                </c:pt>
                <c:pt idx="5977">
                  <c:v>246.37359358191225</c:v>
                </c:pt>
                <c:pt idx="5978">
                  <c:v>270.09943515396697</c:v>
                </c:pt>
                <c:pt idx="5979">
                  <c:v>276.20703618637623</c:v>
                </c:pt>
                <c:pt idx="5980">
                  <c:v>277.05262456608864</c:v>
                </c:pt>
                <c:pt idx="5981">
                  <c:v>253.61172319688734</c:v>
                </c:pt>
                <c:pt idx="5982">
                  <c:v>235.10063001232578</c:v>
                </c:pt>
                <c:pt idx="5983">
                  <c:v>229.73685608581479</c:v>
                </c:pt>
                <c:pt idx="5984">
                  <c:v>246.09825833380984</c:v>
                </c:pt>
                <c:pt idx="5985">
                  <c:v>268.33731917521953</c:v>
                </c:pt>
                <c:pt idx="5986">
                  <c:v>221.64457214840081</c:v>
                </c:pt>
                <c:pt idx="5987">
                  <c:v>32.977172973633998</c:v>
                </c:pt>
                <c:pt idx="5988">
                  <c:v>36.923526366877496</c:v>
                </c:pt>
                <c:pt idx="5989">
                  <c:v>44.594122993531101</c:v>
                </c:pt>
                <c:pt idx="5990">
                  <c:v>47.304132719169139</c:v>
                </c:pt>
                <c:pt idx="5991">
                  <c:v>77.515146911165999</c:v>
                </c:pt>
                <c:pt idx="5992">
                  <c:v>85.185743537819548</c:v>
                </c:pt>
                <c:pt idx="5993">
                  <c:v>97.9633234874984</c:v>
                </c:pt>
                <c:pt idx="5994">
                  <c:v>127.89505272830036</c:v>
                </c:pt>
                <c:pt idx="5995">
                  <c:v>159.86867832666587</c:v>
                </c:pt>
                <c:pt idx="5996">
                  <c:v>198.42786179031296</c:v>
                </c:pt>
                <c:pt idx="5997">
                  <c:v>220.34815665821515</c:v>
                </c:pt>
                <c:pt idx="5998">
                  <c:v>246.99866426063784</c:v>
                </c:pt>
                <c:pt idx="5999">
                  <c:v>245.0036337527427</c:v>
                </c:pt>
                <c:pt idx="6000">
                  <c:v>262.66420971136318</c:v>
                </c:pt>
                <c:pt idx="6001">
                  <c:v>273.17958174709014</c:v>
                </c:pt>
                <c:pt idx="6002">
                  <c:v>275.56293954608935</c:v>
                </c:pt>
                <c:pt idx="6003">
                  <c:v>284.11300399707966</c:v>
                </c:pt>
                <c:pt idx="6004">
                  <c:v>281.96972027492956</c:v>
                </c:pt>
                <c:pt idx="6005">
                  <c:v>276.12966554957734</c:v>
                </c:pt>
                <c:pt idx="6006">
                  <c:v>257.25629606427782</c:v>
                </c:pt>
                <c:pt idx="6007">
                  <c:v>247.71269384977955</c:v>
                </c:pt>
                <c:pt idx="6008">
                  <c:v>230.03793207155178</c:v>
                </c:pt>
                <c:pt idx="6009">
                  <c:v>235.22708538308737</c:v>
                </c:pt>
                <c:pt idx="6010">
                  <c:v>42.144827722111565</c:v>
                </c:pt>
                <c:pt idx="6011">
                  <c:v>58.161662792194967</c:v>
                </c:pt>
                <c:pt idx="6012">
                  <c:v>80.025583867763771</c:v>
                </c:pt>
                <c:pt idx="6013">
                  <c:v>69.159291113679018</c:v>
                </c:pt>
                <c:pt idx="6014">
                  <c:v>61.81367037963318</c:v>
                </c:pt>
                <c:pt idx="6015">
                  <c:v>69.484267006286785</c:v>
                </c:pt>
                <c:pt idx="6016">
                  <c:v>81.498428564763486</c:v>
                </c:pt>
                <c:pt idx="6017">
                  <c:v>103.56592085370337</c:v>
                </c:pt>
                <c:pt idx="6018">
                  <c:v>120.90320040812296</c:v>
                </c:pt>
                <c:pt idx="6019">
                  <c:v>165.47127569287085</c:v>
                </c:pt>
                <c:pt idx="6020">
                  <c:v>185.19048835207215</c:v>
                </c:pt>
                <c:pt idx="6021">
                  <c:v>215.04232697157954</c:v>
                </c:pt>
                <c:pt idx="6022">
                  <c:v>236.24689065898096</c:v>
                </c:pt>
                <c:pt idx="6023">
                  <c:v>261.83485384774076</c:v>
                </c:pt>
                <c:pt idx="6024">
                  <c:v>271.3675720910993</c:v>
                </c:pt>
                <c:pt idx="6025">
                  <c:v>277.7953687994609</c:v>
                </c:pt>
                <c:pt idx="6026">
                  <c:v>282.36520041258336</c:v>
                </c:pt>
                <c:pt idx="6027">
                  <c:v>290.03579703923697</c:v>
                </c:pt>
                <c:pt idx="6028">
                  <c:v>268.73650335815461</c:v>
                </c:pt>
                <c:pt idx="6029">
                  <c:v>255.46865791024632</c:v>
                </c:pt>
                <c:pt idx="6030">
                  <c:v>249.36168057302669</c:v>
                </c:pt>
                <c:pt idx="6031">
                  <c:v>239.23859122965061</c:v>
                </c:pt>
                <c:pt idx="6032">
                  <c:v>245.66638793801221</c:v>
                </c:pt>
                <c:pt idx="6033">
                  <c:v>252.09834116783969</c:v>
                </c:pt>
                <c:pt idx="6034">
                  <c:v>75.370655594944878</c:v>
                </c:pt>
                <c:pt idx="6035">
                  <c:v>83.041252221598455</c:v>
                </c:pt>
                <c:pt idx="6036">
                  <c:v>68.450716234103652</c:v>
                </c:pt>
                <c:pt idx="6037">
                  <c:v>68.273615131693361</c:v>
                </c:pt>
                <c:pt idx="6038">
                  <c:v>87.516152720820884</c:v>
                </c:pt>
                <c:pt idx="6039">
                  <c:v>80.813169393930053</c:v>
                </c:pt>
                <c:pt idx="6040">
                  <c:v>88.483766020583658</c:v>
                </c:pt>
                <c:pt idx="6041">
                  <c:v>111.14726429919469</c:v>
                </c:pt>
                <c:pt idx="6042">
                  <c:v>126.40628756399163</c:v>
                </c:pt>
                <c:pt idx="6043">
                  <c:v>149.0697858426025</c:v>
                </c:pt>
                <c:pt idx="6044">
                  <c:v>190.17066329161554</c:v>
                </c:pt>
                <c:pt idx="6045">
                  <c:v>215.63910240976452</c:v>
                </c:pt>
                <c:pt idx="6046">
                  <c:v>243.20891240605923</c:v>
                </c:pt>
                <c:pt idx="6047">
                  <c:v>263.17067617516858</c:v>
                </c:pt>
                <c:pt idx="6048">
                  <c:v>280.63183744188382</c:v>
                </c:pt>
                <c:pt idx="6049">
                  <c:v>295.48661788796801</c:v>
                </c:pt>
                <c:pt idx="6050">
                  <c:v>293.37080639602578</c:v>
                </c:pt>
                <c:pt idx="6051">
                  <c:v>301.04140302267939</c:v>
                </c:pt>
                <c:pt idx="6052">
                  <c:v>277.26066602647899</c:v>
                </c:pt>
                <c:pt idx="6053">
                  <c:v>254.53529197270163</c:v>
                </c:pt>
                <c:pt idx="6054">
                  <c:v>304.1215718868018</c:v>
                </c:pt>
                <c:pt idx="6055">
                  <c:v>274.5579549566105</c:v>
                </c:pt>
                <c:pt idx="6056">
                  <c:v>278.50430834985406</c:v>
                </c:pt>
                <c:pt idx="6057">
                  <c:v>271.925206735259</c:v>
                </c:pt>
                <c:pt idx="6058">
                  <c:v>102.05057941381767</c:v>
                </c:pt>
                <c:pt idx="6059">
                  <c:v>110.96397595876321</c:v>
                </c:pt>
                <c:pt idx="6060">
                  <c:v>103.11875871713417</c:v>
                </c:pt>
                <c:pt idx="6061">
                  <c:v>110.1700336453747</c:v>
                </c:pt>
                <c:pt idx="6062">
                  <c:v>103.46705031848393</c:v>
                </c:pt>
                <c:pt idx="6063">
                  <c:v>106.79408201331438</c:v>
                </c:pt>
                <c:pt idx="6064">
                  <c:v>108.12445427042827</c:v>
                </c:pt>
                <c:pt idx="6065">
                  <c:v>131.8504969627021</c:v>
                </c:pt>
                <c:pt idx="6066">
                  <c:v>155.48796519690703</c:v>
                </c:pt>
                <c:pt idx="6067">
                  <c:v>169.03291582364983</c:v>
                </c:pt>
                <c:pt idx="6068">
                  <c:v>185.37100236290289</c:v>
                </c:pt>
                <c:pt idx="6069">
                  <c:v>201.11308291248488</c:v>
                </c:pt>
                <c:pt idx="6070">
                  <c:v>202.57431723291506</c:v>
                </c:pt>
                <c:pt idx="6071">
                  <c:v>212.46931177701163</c:v>
                </c:pt>
                <c:pt idx="6072">
                  <c:v>225.72211673231445</c:v>
                </c:pt>
                <c:pt idx="6073">
                  <c:v>218.79534721155912</c:v>
                </c:pt>
                <c:pt idx="6074">
                  <c:v>190.13431269422742</c:v>
                </c:pt>
                <c:pt idx="6075">
                  <c:v>169.16594346090307</c:v>
                </c:pt>
                <c:pt idx="6076">
                  <c:v>212.76577222764124</c:v>
                </c:pt>
                <c:pt idx="6077">
                  <c:v>215.99205062814741</c:v>
                </c:pt>
                <c:pt idx="6078">
                  <c:v>226.00782615629103</c:v>
                </c:pt>
                <c:pt idx="6079">
                  <c:v>233.67842278294464</c:v>
                </c:pt>
                <c:pt idx="6080">
                  <c:v>226.47584294847053</c:v>
                </c:pt>
                <c:pt idx="6081">
                  <c:v>231.66499626000606</c:v>
                </c:pt>
                <c:pt idx="6082">
                  <c:v>44.085257426604151</c:v>
                </c:pt>
                <c:pt idx="6083">
                  <c:v>58.440441365105045</c:v>
                </c:pt>
                <c:pt idx="6084">
                  <c:v>56.824226380746097</c:v>
                </c:pt>
                <c:pt idx="6085">
                  <c:v>63.252023089107702</c:v>
                </c:pt>
                <c:pt idx="6086">
                  <c:v>72.165419634053251</c:v>
                </c:pt>
                <c:pt idx="6087">
                  <c:v>61.095555666597363</c:v>
                </c:pt>
                <c:pt idx="6088">
                  <c:v>79.918186249217072</c:v>
                </c:pt>
                <c:pt idx="6089">
                  <c:v>95.17720951401401</c:v>
                </c:pt>
                <c:pt idx="6090">
                  <c:v>113.37741766997205</c:v>
                </c:pt>
                <c:pt idx="6091">
                  <c:v>156.25947032117818</c:v>
                </c:pt>
                <c:pt idx="6092">
                  <c:v>179.85880747160155</c:v>
                </c:pt>
                <c:pt idx="6093">
                  <c:v>181.32371754972704</c:v>
                </c:pt>
                <c:pt idx="6094">
                  <c:v>200.41017001596555</c:v>
                </c:pt>
                <c:pt idx="6095">
                  <c:v>219.13329038824889</c:v>
                </c:pt>
                <c:pt idx="6096">
                  <c:v>227.68335483923917</c:v>
                </c:pt>
                <c:pt idx="6097">
                  <c:v>237.83539478101088</c:v>
                </c:pt>
                <c:pt idx="6098">
                  <c:v>231.97202434691658</c:v>
                </c:pt>
                <c:pt idx="6099">
                  <c:v>238.39982105527824</c:v>
                </c:pt>
                <c:pt idx="6100">
                  <c:v>239.38583037008445</c:v>
                </c:pt>
                <c:pt idx="6101">
                  <c:v>236.00390325110834</c:v>
                </c:pt>
                <c:pt idx="6102">
                  <c:v>236.84949163082072</c:v>
                </c:pt>
                <c:pt idx="6103">
                  <c:v>228.66531379719567</c:v>
                </c:pt>
                <c:pt idx="6104">
                  <c:v>230.48119637480676</c:v>
                </c:pt>
                <c:pt idx="6105">
                  <c:v>255.36599184261229</c:v>
                </c:pt>
                <c:pt idx="6106">
                  <c:v>47.751746994150679</c:v>
                </c:pt>
                <c:pt idx="6107">
                  <c:v>52.940900305686206</c:v>
                </c:pt>
                <c:pt idx="6108">
                  <c:v>40.173707158578452</c:v>
                </c:pt>
                <c:pt idx="6109">
                  <c:v>69.520736955819473</c:v>
                </c:pt>
                <c:pt idx="6110">
                  <c:v>77.191333582473078</c:v>
                </c:pt>
                <c:pt idx="6111">
                  <c:v>86.104730127418591</c:v>
                </c:pt>
                <c:pt idx="6112">
                  <c:v>92.8246725072202</c:v>
                </c:pt>
                <c:pt idx="6113">
                  <c:v>89.343235177907701</c:v>
                </c:pt>
                <c:pt idx="6114">
                  <c:v>99.495275119679334</c:v>
                </c:pt>
                <c:pt idx="6115">
                  <c:v>130.85267974788033</c:v>
                </c:pt>
                <c:pt idx="6116">
                  <c:v>144.10654049640041</c:v>
                </c:pt>
                <c:pt idx="6117">
                  <c:v>154.40267713096119</c:v>
                </c:pt>
                <c:pt idx="6118">
                  <c:v>164.05512056514962</c:v>
                </c:pt>
                <c:pt idx="6119">
                  <c:v>168.50107046597643</c:v>
                </c:pt>
                <c:pt idx="6120">
                  <c:v>168.24427986249069</c:v>
                </c:pt>
                <c:pt idx="6121">
                  <c:v>175.91487648914423</c:v>
                </c:pt>
                <c:pt idx="6122">
                  <c:v>202.53338454605051</c:v>
                </c:pt>
                <c:pt idx="6123">
                  <c:v>195.93096722271349</c:v>
                </c:pt>
                <c:pt idx="6124">
                  <c:v>200.16946628739703</c:v>
                </c:pt>
                <c:pt idx="6125">
                  <c:v>215.47530447274983</c:v>
                </c:pt>
                <c:pt idx="6126">
                  <c:v>223.14590109940343</c:v>
                </c:pt>
                <c:pt idx="6127">
                  <c:v>216.8314729260405</c:v>
                </c:pt>
                <c:pt idx="6128">
                  <c:v>229.1769670329561</c:v>
                </c:pt>
                <c:pt idx="6129">
                  <c:v>204.35700133183482</c:v>
                </c:pt>
                <c:pt idx="6130">
                  <c:v>29.053831474824953</c:v>
                </c:pt>
                <c:pt idx="6131">
                  <c:v>36.724428101478502</c:v>
                </c:pt>
                <c:pt idx="6132">
                  <c:v>30.640766473000816</c:v>
                </c:pt>
                <c:pt idx="6133">
                  <c:v>35.829919784536315</c:v>
                </c:pt>
                <c:pt idx="6134">
                  <c:v>54.652550367155975</c:v>
                </c:pt>
                <c:pt idx="6135">
                  <c:v>62.323146993809551</c:v>
                </c:pt>
                <c:pt idx="6136">
                  <c:v>71.232387017289241</c:v>
                </c:pt>
                <c:pt idx="6137">
                  <c:v>92.657241899074151</c:v>
                </c:pt>
                <c:pt idx="6138">
                  <c:v>101.56648192255382</c:v>
                </c:pt>
                <c:pt idx="6139">
                  <c:v>124.25329590990678</c:v>
                </c:pt>
                <c:pt idx="6140">
                  <c:v>123.37823940122537</c:v>
                </c:pt>
                <c:pt idx="6141">
                  <c:v>146.56464989616154</c:v>
                </c:pt>
                <c:pt idx="6142">
                  <c:v>163.54537384256972</c:v>
                </c:pt>
                <c:pt idx="6143">
                  <c:v>184.22702531364584</c:v>
                </c:pt>
                <c:pt idx="6144">
                  <c:v>201.49989493149391</c:v>
                </c:pt>
                <c:pt idx="6145">
                  <c:v>201.24310432800817</c:v>
                </c:pt>
                <c:pt idx="6146">
                  <c:v>197.12213031978919</c:v>
                </c:pt>
                <c:pt idx="6147">
                  <c:v>206.03137034326892</c:v>
                </c:pt>
                <c:pt idx="6148">
                  <c:v>217.90926748811756</c:v>
                </c:pt>
                <c:pt idx="6149">
                  <c:v>204.64142204020928</c:v>
                </c:pt>
                <c:pt idx="6150">
                  <c:v>211.69269696844978</c:v>
                </c:pt>
                <c:pt idx="6151">
                  <c:v>219.36329359510339</c:v>
                </c:pt>
                <c:pt idx="6152">
                  <c:v>227.03389022175699</c:v>
                </c:pt>
                <c:pt idx="6153">
                  <c:v>242.47599282073784</c:v>
                </c:pt>
                <c:pt idx="6154">
                  <c:v>54.164738408443739</c:v>
                </c:pt>
                <c:pt idx="6155">
                  <c:v>59.353891719979266</c:v>
                </c:pt>
                <c:pt idx="6156">
                  <c:v>68.263131743458928</c:v>
                </c:pt>
                <c:pt idx="6157">
                  <c:v>60.917511009413111</c:v>
                </c:pt>
                <c:pt idx="6158">
                  <c:v>69.83090755435866</c:v>
                </c:pt>
                <c:pt idx="6159">
                  <c:v>78.740147577838343</c:v>
                </c:pt>
                <c:pt idx="6160">
                  <c:v>91.085641684753952</c:v>
                </c:pt>
                <c:pt idx="6161">
                  <c:v>85.414906711763379</c:v>
                </c:pt>
                <c:pt idx="6162">
                  <c:v>104.37747746570628</c:v>
                </c:pt>
                <c:pt idx="6163">
                  <c:v>136.23447860149048</c:v>
                </c:pt>
                <c:pt idx="6164">
                  <c:v>155.67333015427474</c:v>
                </c:pt>
                <c:pt idx="6165">
                  <c:v>169.69371002224548</c:v>
                </c:pt>
                <c:pt idx="6166">
                  <c:v>182.19092886550726</c:v>
                </c:pt>
                <c:pt idx="6167">
                  <c:v>201.82959735063491</c:v>
                </c:pt>
                <c:pt idx="6168">
                  <c:v>217.56384562105575</c:v>
                </c:pt>
                <c:pt idx="6169">
                  <c:v>226.47724216600133</c:v>
                </c:pt>
                <c:pt idx="6170">
                  <c:v>231.66639547753684</c:v>
                </c:pt>
                <c:pt idx="6171">
                  <c:v>214.47448986387505</c:v>
                </c:pt>
                <c:pt idx="6172">
                  <c:v>209.11071593736409</c:v>
                </c:pt>
                <c:pt idx="6173">
                  <c:v>215.54266916719152</c:v>
                </c:pt>
                <c:pt idx="6174">
                  <c:v>224.45190919067124</c:v>
                </c:pt>
                <c:pt idx="6175">
                  <c:v>233.36530573561674</c:v>
                </c:pt>
                <c:pt idx="6176">
                  <c:v>241.03590236227035</c:v>
                </c:pt>
                <c:pt idx="6177">
                  <c:v>240.03590834807596</c:v>
                </c:pt>
                <c:pt idx="6178">
                  <c:v>64.251896671012432</c:v>
                </c:pt>
                <c:pt idx="6179">
                  <c:v>37.111123570360334</c:v>
                </c:pt>
                <c:pt idx="6180">
                  <c:v>44.781720197013911</c:v>
                </c:pt>
                <c:pt idx="6181">
                  <c:v>64.842994176459698</c:v>
                </c:pt>
                <c:pt idx="6182">
                  <c:v>64.79365440911721</c:v>
                </c:pt>
                <c:pt idx="6183">
                  <c:v>69.032153473800747</c:v>
                </c:pt>
                <c:pt idx="6184">
                  <c:v>76.702750100454352</c:v>
                </c:pt>
                <c:pt idx="6185">
                  <c:v>83.134703330281823</c:v>
                </c:pt>
                <c:pt idx="6186">
                  <c:v>79.202208261700619</c:v>
                </c:pt>
                <c:pt idx="6187">
                  <c:v>85.634161491528104</c:v>
                </c:pt>
                <c:pt idx="6188">
                  <c:v>107.7980632625558</c:v>
                </c:pt>
                <c:pt idx="6189">
                  <c:v>115.46865988920935</c:v>
                </c:pt>
                <c:pt idx="6190">
                  <c:v>114.68027323262409</c:v>
                </c:pt>
                <c:pt idx="6191">
                  <c:v>121.10806994098567</c:v>
                </c:pt>
                <c:pt idx="6192">
                  <c:v>148.25817405099153</c:v>
                </c:pt>
                <c:pt idx="6193">
                  <c:v>185.73847499839667</c:v>
                </c:pt>
                <c:pt idx="6194">
                  <c:v>177.35362555942999</c:v>
                </c:pt>
                <c:pt idx="6195">
                  <c:v>185.97487643293559</c:v>
                </c:pt>
                <c:pt idx="6196">
                  <c:v>193.64547305958914</c:v>
                </c:pt>
                <c:pt idx="6197">
                  <c:v>181.97960310246216</c:v>
                </c:pt>
                <c:pt idx="6198">
                  <c:v>172.65213556088159</c:v>
                </c:pt>
                <c:pt idx="6199">
                  <c:v>180.32273218753514</c:v>
                </c:pt>
                <c:pt idx="6200">
                  <c:v>187.99332881418874</c:v>
                </c:pt>
                <c:pt idx="6201">
                  <c:v>195.66392544084235</c:v>
                </c:pt>
                <c:pt idx="6202">
                  <c:v>4.143808701112647</c:v>
                </c:pt>
                <c:pt idx="6203">
                  <c:v>23.705486172975185</c:v>
                </c:pt>
                <c:pt idx="6204">
                  <c:v>31.376082799628762</c:v>
                </c:pt>
                <c:pt idx="6205">
                  <c:v>39.338825097722378</c:v>
                </c:pt>
                <c:pt idx="6206">
                  <c:v>36.976305974406152</c:v>
                </c:pt>
                <c:pt idx="6207">
                  <c:v>45.889702519351701</c:v>
                </c:pt>
                <c:pt idx="6208">
                  <c:v>54.798942542831384</c:v>
                </c:pt>
                <c:pt idx="6209">
                  <c:v>62.46953916948496</c:v>
                </c:pt>
                <c:pt idx="6210">
                  <c:v>66.420049084194375</c:v>
                </c:pt>
                <c:pt idx="6211">
                  <c:v>78.554991626718163</c:v>
                </c:pt>
                <c:pt idx="6212">
                  <c:v>112.95348562764914</c:v>
                </c:pt>
                <c:pt idx="6213">
                  <c:v>145.98597988198225</c:v>
                </c:pt>
                <c:pt idx="6214">
                  <c:v>165.54871314706213</c:v>
                </c:pt>
                <c:pt idx="6215">
                  <c:v>192.87511736045042</c:v>
                </c:pt>
                <c:pt idx="6216">
                  <c:v>201.78435738393009</c:v>
                </c:pt>
                <c:pt idx="6217">
                  <c:v>205.73486729863944</c:v>
                </c:pt>
                <c:pt idx="6218">
                  <c:v>213.40546392529305</c:v>
                </c:pt>
                <c:pt idx="6219">
                  <c:v>220.12540630509466</c:v>
                </c:pt>
                <c:pt idx="6220">
                  <c:v>197.8110543008317</c:v>
                </c:pt>
                <c:pt idx="6221">
                  <c:v>168.22867245459676</c:v>
                </c:pt>
                <c:pt idx="6222">
                  <c:v>175.89926908125037</c:v>
                </c:pt>
                <c:pt idx="6223">
                  <c:v>166.66348258622992</c:v>
                </c:pt>
                <c:pt idx="6224">
                  <c:v>194.67255989652753</c:v>
                </c:pt>
                <c:pt idx="6225">
                  <c:v>201.49116367391011</c:v>
                </c:pt>
                <c:pt idx="6226">
                  <c:v>26.945795393672633</c:v>
                </c:pt>
                <c:pt idx="6227">
                  <c:v>30.564972759943114</c:v>
                </c:pt>
                <c:pt idx="6228">
                  <c:v>38.854891085009776</c:v>
                </c:pt>
                <c:pt idx="6229">
                  <c:v>45.906166013250299</c:v>
                </c:pt>
                <c:pt idx="6230">
                  <c:v>53.576762639903876</c:v>
                </c:pt>
                <c:pt idx="6231">
                  <c:v>61.866680964970506</c:v>
                </c:pt>
                <c:pt idx="6232">
                  <c:v>55.340852414460294</c:v>
                </c:pt>
                <c:pt idx="6233">
                  <c:v>61.772805644287764</c:v>
                </c:pt>
                <c:pt idx="6234">
                  <c:v>71.924845586059391</c:v>
                </c:pt>
                <c:pt idx="6235">
                  <c:v>104.89680952659322</c:v>
                </c:pt>
                <c:pt idx="6236">
                  <c:v>132.3470954522771</c:v>
                </c:pt>
                <c:pt idx="6237">
                  <c:v>138.77489216063873</c:v>
                </c:pt>
                <c:pt idx="6238">
                  <c:v>165.72558157873937</c:v>
                </c:pt>
                <c:pt idx="6239">
                  <c:v>174.63482160221903</c:v>
                </c:pt>
                <c:pt idx="6240">
                  <c:v>183.54821814716462</c:v>
                </c:pt>
                <c:pt idx="6241">
                  <c:v>205.2924140319036</c:v>
                </c:pt>
                <c:pt idx="6242">
                  <c:v>221.6294447779394</c:v>
                </c:pt>
                <c:pt idx="6243">
                  <c:v>210.88703373615027</c:v>
                </c:pt>
                <c:pt idx="6244">
                  <c:v>200.64006268047856</c:v>
                </c:pt>
                <c:pt idx="6245">
                  <c:v>195.80025676351016</c:v>
                </c:pt>
                <c:pt idx="6246">
                  <c:v>186.79192910466452</c:v>
                </c:pt>
                <c:pt idx="6247">
                  <c:v>211.14145001681732</c:v>
                </c:pt>
                <c:pt idx="6248">
                  <c:v>181.31941666870364</c:v>
                </c:pt>
                <c:pt idx="6249">
                  <c:v>204.22151065597606</c:v>
                </c:pt>
                <c:pt idx="6250">
                  <c:v>53.299723172766306</c:v>
                </c:pt>
                <c:pt idx="6251">
                  <c:v>33.183352648955719</c:v>
                </c:pt>
                <c:pt idx="6252">
                  <c:v>45.197514207432398</c:v>
                </c:pt>
                <c:pt idx="6253">
                  <c:v>48.524545902262872</c:v>
                </c:pt>
                <c:pt idx="6254">
                  <c:v>52.763044966946438</c:v>
                </c:pt>
                <c:pt idx="6255">
                  <c:v>87.928463072624169</c:v>
                </c:pt>
                <c:pt idx="6256">
                  <c:v>99.323302932687824</c:v>
                </c:pt>
                <c:pt idx="6257">
                  <c:v>105.41976709261053</c:v>
                </c:pt>
                <c:pt idx="6258">
                  <c:v>113.09036371926408</c:v>
                </c:pt>
                <c:pt idx="6259">
                  <c:v>101.80521975188881</c:v>
                </c:pt>
                <c:pt idx="6260">
                  <c:v>108.23717298171624</c:v>
                </c:pt>
                <c:pt idx="6261">
                  <c:v>115.90776960836979</c:v>
                </c:pt>
                <c:pt idx="6262">
                  <c:v>142.53410682905226</c:v>
                </c:pt>
                <c:pt idx="6263">
                  <c:v>125.52265784023871</c:v>
                </c:pt>
                <c:pt idx="6264">
                  <c:v>133.19325446689231</c:v>
                </c:pt>
                <c:pt idx="6265">
                  <c:v>165.54589670901302</c:v>
                </c:pt>
                <c:pt idx="6266">
                  <c:v>168.87292840384347</c:v>
                </c:pt>
                <c:pt idx="6267">
                  <c:v>155.91289867541303</c:v>
                </c:pt>
                <c:pt idx="6268">
                  <c:v>167.01559286403665</c:v>
                </c:pt>
                <c:pt idx="6269">
                  <c:v>204.33112173639353</c:v>
                </c:pt>
                <c:pt idx="6270">
                  <c:v>197.79185469133373</c:v>
                </c:pt>
                <c:pt idx="6271">
                  <c:v>196.85239099093852</c:v>
                </c:pt>
                <c:pt idx="6272">
                  <c:v>219.95805619158199</c:v>
                </c:pt>
                <c:pt idx="6273">
                  <c:v>216.56433864734024</c:v>
                </c:pt>
                <c:pt idx="6274">
                  <c:v>39.653877453929624</c:v>
                </c:pt>
                <c:pt idx="6275">
                  <c:v>55.783457363822123</c:v>
                </c:pt>
                <c:pt idx="6276">
                  <c:v>63.454053990475728</c:v>
                </c:pt>
                <c:pt idx="6277">
                  <c:v>70.832504945689294</c:v>
                </c:pt>
                <c:pt idx="6278">
                  <c:v>77.739683181140748</c:v>
                </c:pt>
                <c:pt idx="6279">
                  <c:v>81.978182245824286</c:v>
                </c:pt>
                <c:pt idx="6280">
                  <c:v>89.648778872477834</c:v>
                </c:pt>
                <c:pt idx="6281">
                  <c:v>109.21045634434037</c:v>
                </c:pt>
                <c:pt idx="6282">
                  <c:v>117.40502098053648</c:v>
                </c:pt>
                <c:pt idx="6283">
                  <c:v>130.60230681650407</c:v>
                </c:pt>
                <c:pt idx="6284">
                  <c:v>138.27290344315762</c:v>
                </c:pt>
                <c:pt idx="6285">
                  <c:v>164.48038945054955</c:v>
                </c:pt>
                <c:pt idx="6286">
                  <c:v>172.15098607720316</c:v>
                </c:pt>
                <c:pt idx="6287">
                  <c:v>194.52233868437412</c:v>
                </c:pt>
                <c:pt idx="6288">
                  <c:v>220.89808865091044</c:v>
                </c:pt>
                <c:pt idx="6289">
                  <c:v>228.56868527756399</c:v>
                </c:pt>
                <c:pt idx="6290">
                  <c:v>217.82627423577486</c:v>
                </c:pt>
                <c:pt idx="6291">
                  <c:v>246.10333269601509</c:v>
                </c:pt>
                <c:pt idx="6292">
                  <c:v>237.21888674946513</c:v>
                </c:pt>
                <c:pt idx="6293">
                  <c:v>212.09979502588314</c:v>
                </c:pt>
                <c:pt idx="6294">
                  <c:v>233.22361341899179</c:v>
                </c:pt>
                <c:pt idx="6295">
                  <c:v>244.61845327905544</c:v>
                </c:pt>
                <c:pt idx="6296">
                  <c:v>231.67948734387389</c:v>
                </c:pt>
                <c:pt idx="6297">
                  <c:v>237.9906595896542</c:v>
                </c:pt>
                <c:pt idx="6298">
                  <c:v>46.572569146442078</c:v>
                </c:pt>
                <c:pt idx="6299">
                  <c:v>58.586730704918786</c:v>
                </c:pt>
                <c:pt idx="6300">
                  <c:v>39.525924243750381</c:v>
                </c:pt>
                <c:pt idx="6301">
                  <c:v>47.196520870403958</c:v>
                </c:pt>
                <c:pt idx="6302">
                  <c:v>60.449325825706772</c:v>
                </c:pt>
                <c:pt idx="6303">
                  <c:v>92.081893075090051</c:v>
                </c:pt>
                <c:pt idx="6304">
                  <c:v>96.939713838186691</c:v>
                </c:pt>
                <c:pt idx="6305">
                  <c:v>86.89321326763752</c:v>
                </c:pt>
                <c:pt idx="6306">
                  <c:v>113.02100977395398</c:v>
                </c:pt>
                <c:pt idx="6307">
                  <c:v>135.70782376130697</c:v>
                </c:pt>
                <c:pt idx="6308">
                  <c:v>143.37842038796057</c:v>
                </c:pt>
                <c:pt idx="6309">
                  <c:v>175.16811472400164</c:v>
                </c:pt>
                <c:pt idx="6310">
                  <c:v>177.25650302200603</c:v>
                </c:pt>
                <c:pt idx="6311">
                  <c:v>201.4821422218632</c:v>
                </c:pt>
                <c:pt idx="6312">
                  <c:v>192.59769627531324</c:v>
                </c:pt>
                <c:pt idx="6313">
                  <c:v>200.26829290196679</c:v>
                </c:pt>
                <c:pt idx="6314">
                  <c:v>240.93708450821654</c:v>
                </c:pt>
                <c:pt idx="6315">
                  <c:v>235.59662629044757</c:v>
                </c:pt>
                <c:pt idx="6316">
                  <c:v>243.26722291710118</c:v>
                </c:pt>
                <c:pt idx="6317">
                  <c:v>221.42809591846208</c:v>
                </c:pt>
                <c:pt idx="6318">
                  <c:v>227.24072744987652</c:v>
                </c:pt>
                <c:pt idx="6319">
                  <c:v>204.48335385058274</c:v>
                </c:pt>
                <c:pt idx="6320">
                  <c:v>227.56570334248423</c:v>
                </c:pt>
                <c:pt idx="6321">
                  <c:v>217.01177124033293</c:v>
                </c:pt>
                <c:pt idx="6322">
                  <c:v>42.062063408176442</c:v>
                </c:pt>
                <c:pt idx="6323">
                  <c:v>69.48797783190102</c:v>
                </c:pt>
                <c:pt idx="6324">
                  <c:v>77.158574458554597</c:v>
                </c:pt>
                <c:pt idx="6325">
                  <c:v>65.073853288137201</c:v>
                </c:pt>
                <c:pt idx="6326">
                  <c:v>76.468693148200856</c:v>
                </c:pt>
                <c:pt idx="6327">
                  <c:v>95.826799406692288</c:v>
                </c:pt>
                <c:pt idx="6328">
                  <c:v>91.80988640150801</c:v>
                </c:pt>
                <c:pt idx="6329">
                  <c:v>95.756239794751508</c:v>
                </c:pt>
                <c:pt idx="6330">
                  <c:v>103.42683642140511</c:v>
                </c:pt>
                <c:pt idx="6331">
                  <c:v>137.69797407256431</c:v>
                </c:pt>
                <c:pt idx="6332">
                  <c:v>145.36857069921791</c:v>
                </c:pt>
                <c:pt idx="6333">
                  <c:v>194.7878435676102</c:v>
                </c:pt>
                <c:pt idx="6334">
                  <c:v>196.54489931717563</c:v>
                </c:pt>
                <c:pt idx="6335">
                  <c:v>222.75238532456751</c:v>
                </c:pt>
                <c:pt idx="6336">
                  <c:v>238.23847901454951</c:v>
                </c:pt>
                <c:pt idx="6337">
                  <c:v>269.14870552625393</c:v>
                </c:pt>
                <c:pt idx="6338">
                  <c:v>263.4889063055308</c:v>
                </c:pt>
                <c:pt idx="6339">
                  <c:v>260.00746897621832</c:v>
                </c:pt>
                <c:pt idx="6340">
                  <c:v>226.96409075074556</c:v>
                </c:pt>
                <c:pt idx="6341">
                  <c:v>235.99721248652088</c:v>
                </c:pt>
                <c:pt idx="6342">
                  <c:v>223.02519121260568</c:v>
                </c:pt>
                <c:pt idx="6343">
                  <c:v>230.69578783925922</c:v>
                </c:pt>
                <c:pt idx="6344">
                  <c:v>219.82949508517447</c:v>
                </c:pt>
                <c:pt idx="6345">
                  <c:v>227.50009171182808</c:v>
                </c:pt>
                <c:pt idx="6346">
                  <c:v>52.954723431590644</c:v>
                </c:pt>
                <c:pt idx="6347">
                  <c:v>61.868119976536221</c:v>
                </c:pt>
                <c:pt idx="6348">
                  <c:v>67.057273288071684</c:v>
                </c:pt>
                <c:pt idx="6349">
                  <c:v>66.952207420932126</c:v>
                </c:pt>
                <c:pt idx="6350">
                  <c:v>74.914949719025714</c:v>
                </c:pt>
                <c:pt idx="6351">
                  <c:v>82.585546345679319</c:v>
                </c:pt>
                <c:pt idx="6352">
                  <c:v>94.307562232715981</c:v>
                </c:pt>
                <c:pt idx="6353">
                  <c:v>101.97815885936959</c:v>
                </c:pt>
                <c:pt idx="6354">
                  <c:v>128.18564486676149</c:v>
                </c:pt>
                <c:pt idx="6355">
                  <c:v>136.14423064338922</c:v>
                </c:pt>
                <c:pt idx="6356">
                  <c:v>129.12296210676163</c:v>
                </c:pt>
                <c:pt idx="6357">
                  <c:v>156.28110236100548</c:v>
                </c:pt>
                <c:pt idx="6358">
                  <c:v>165.19034238448521</c:v>
                </c:pt>
                <c:pt idx="6359">
                  <c:v>227.11218277248059</c:v>
                </c:pt>
                <c:pt idx="6360">
                  <c:v>211.2830033881597</c:v>
                </c:pt>
                <c:pt idx="6361">
                  <c:v>210.40689108626091</c:v>
                </c:pt>
                <c:pt idx="6362">
                  <c:v>213.78924078020745</c:v>
                </c:pt>
                <c:pt idx="6363">
                  <c:v>206.02476883287119</c:v>
                </c:pt>
                <c:pt idx="6364">
                  <c:v>209.85449776353349</c:v>
                </c:pt>
                <c:pt idx="6365">
                  <c:v>213.80085115677699</c:v>
                </c:pt>
                <c:pt idx="6366">
                  <c:v>243.07932832542912</c:v>
                </c:pt>
                <c:pt idx="6367">
                  <c:v>232.21303557134436</c:v>
                </c:pt>
                <c:pt idx="6368">
                  <c:v>230.17796937369488</c:v>
                </c:pt>
                <c:pt idx="6369">
                  <c:v>237.84856600034848</c:v>
                </c:pt>
                <c:pt idx="6370">
                  <c:v>59.578954486701008</c:v>
                </c:pt>
                <c:pt idx="6371">
                  <c:v>67.249551113354556</c:v>
                </c:pt>
                <c:pt idx="6372">
                  <c:v>85.465242698893533</c:v>
                </c:pt>
                <c:pt idx="6373">
                  <c:v>63.92714944407291</c:v>
                </c:pt>
                <c:pt idx="6374">
                  <c:v>90.261340993315315</c:v>
                </c:pt>
                <c:pt idx="6375">
                  <c:v>75.54409946397007</c:v>
                </c:pt>
                <c:pt idx="6376">
                  <c:v>86.607606775594789</c:v>
                </c:pt>
                <c:pt idx="6377">
                  <c:v>94.278203402248394</c:v>
                </c:pt>
                <c:pt idx="6378">
                  <c:v>113.0578986870842</c:v>
                </c:pt>
                <c:pt idx="6379">
                  <c:v>120.72849531373781</c:v>
                </c:pt>
                <c:pt idx="6380">
                  <c:v>122.52473794030217</c:v>
                </c:pt>
                <c:pt idx="6381">
                  <c:v>173.59452506779033</c:v>
                </c:pt>
                <c:pt idx="6382">
                  <c:v>193.47659933582437</c:v>
                </c:pt>
                <c:pt idx="6383">
                  <c:v>233.66127786407168</c:v>
                </c:pt>
                <c:pt idx="6384">
                  <c:v>270.19770379542643</c:v>
                </c:pt>
                <c:pt idx="6385">
                  <c:v>248.42298398850102</c:v>
                </c:pt>
                <c:pt idx="6386">
                  <c:v>258.57502393027272</c:v>
                </c:pt>
                <c:pt idx="6387">
                  <c:v>267.48842047521828</c:v>
                </c:pt>
                <c:pt idx="6388">
                  <c:v>230.05813391945765</c:v>
                </c:pt>
                <c:pt idx="6389">
                  <c:v>237.72873054611119</c:v>
                </c:pt>
                <c:pt idx="6390">
                  <c:v>231.96381452913604</c:v>
                </c:pt>
                <c:pt idx="6391">
                  <c:v>224.34238348137148</c:v>
                </c:pt>
                <c:pt idx="6392">
                  <c:v>232.0563235064898</c:v>
                </c:pt>
                <c:pt idx="6393">
                  <c:v>222.62914463435379</c:v>
                </c:pt>
                <c:pt idx="6394">
                  <c:v>50.565219669234409</c:v>
                </c:pt>
                <c:pt idx="6395">
                  <c:v>39.368650159928052</c:v>
                </c:pt>
                <c:pt idx="6396">
                  <c:v>47.039246786581629</c:v>
                </c:pt>
                <c:pt idx="6397">
                  <c:v>70.1449119872251</c:v>
                </c:pt>
                <c:pt idx="6398">
                  <c:v>96.771249207907516</c:v>
                </c:pt>
                <c:pt idx="6399">
                  <c:v>100.72175912261693</c:v>
                </c:pt>
                <c:pt idx="6400">
                  <c:v>107.77303405085743</c:v>
                </c:pt>
                <c:pt idx="6401">
                  <c:v>120.73369333472021</c:v>
                </c:pt>
                <c:pt idx="6402">
                  <c:v>136.25198769043769</c:v>
                </c:pt>
                <c:pt idx="6403">
                  <c:v>173.00456865671489</c:v>
                </c:pt>
                <c:pt idx="6404">
                  <c:v>209.06471378922845</c:v>
                </c:pt>
                <c:pt idx="6405">
                  <c:v>223.09970205177697</c:v>
                </c:pt>
                <c:pt idx="6406">
                  <c:v>236.17831849013209</c:v>
                </c:pt>
                <c:pt idx="6407">
                  <c:v>243.52456291936753</c:v>
                </c:pt>
                <c:pt idx="6408">
                  <c:v>282.02717147046201</c:v>
                </c:pt>
                <c:pt idx="6409">
                  <c:v>305.3130921757346</c:v>
                </c:pt>
                <c:pt idx="6410">
                  <c:v>319.66827611423548</c:v>
                </c:pt>
                <c:pt idx="6411">
                  <c:v>307.85936525753675</c:v>
                </c:pt>
                <c:pt idx="6412">
                  <c:v>322.75728212162392</c:v>
                </c:pt>
                <c:pt idx="6413">
                  <c:v>305.44605355757045</c:v>
                </c:pt>
                <c:pt idx="6414">
                  <c:v>305.60811416737528</c:v>
                </c:pt>
                <c:pt idx="6415">
                  <c:v>284.39594002609118</c:v>
                </c:pt>
                <c:pt idx="6416">
                  <c:v>263.17739163930173</c:v>
                </c:pt>
                <c:pt idx="6417">
                  <c:v>247.16428099265639</c:v>
                </c:pt>
                <c:pt idx="6418">
                  <c:v>60.727831867210007</c:v>
                </c:pt>
                <c:pt idx="6419">
                  <c:v>79.670187640659492</c:v>
                </c:pt>
                <c:pt idx="6420">
                  <c:v>76.069025120517182</c:v>
                </c:pt>
                <c:pt idx="6421">
                  <c:v>83.739621747170759</c:v>
                </c:pt>
                <c:pt idx="6422">
                  <c:v>95.130305085768526</c:v>
                </c:pt>
                <c:pt idx="6423">
                  <c:v>102.80090171242213</c:v>
                </c:pt>
                <c:pt idx="6424">
                  <c:v>111.7142982573677</c:v>
                </c:pt>
                <c:pt idx="6425">
                  <c:v>119.38489488402125</c:v>
                </c:pt>
                <c:pt idx="6426">
                  <c:v>140.329312445499</c:v>
                </c:pt>
                <c:pt idx="6427">
                  <c:v>163.49240723169322</c:v>
                </c:pt>
                <c:pt idx="6428">
                  <c:v>201.73527189730231</c:v>
                </c:pt>
                <c:pt idx="6429">
                  <c:v>233.64970261863732</c:v>
                </c:pt>
                <c:pt idx="6430">
                  <c:v>242.22761009367809</c:v>
                </c:pt>
                <c:pt idx="6431">
                  <c:v>276.86603524003925</c:v>
                </c:pt>
                <c:pt idx="6432">
                  <c:v>281.73083635415662</c:v>
                </c:pt>
                <c:pt idx="6433">
                  <c:v>286.26866842176264</c:v>
                </c:pt>
                <c:pt idx="6434">
                  <c:v>283.94928571644937</c:v>
                </c:pt>
                <c:pt idx="6435">
                  <c:v>290.37708242481102</c:v>
                </c:pt>
                <c:pt idx="6436">
                  <c:v>292.02409182237767</c:v>
                </c:pt>
                <c:pt idx="6437">
                  <c:v>280.4577320755871</c:v>
                </c:pt>
                <c:pt idx="6438">
                  <c:v>288.12832870224071</c:v>
                </c:pt>
                <c:pt idx="6439">
                  <c:v>281.02215834985446</c:v>
                </c:pt>
                <c:pt idx="6440">
                  <c:v>294.27911982662312</c:v>
                </c:pt>
                <c:pt idx="6441">
                  <c:v>301.94971645327672</c:v>
                </c:pt>
                <c:pt idx="6442">
                  <c:v>104.97616009177842</c:v>
                </c:pt>
                <c:pt idx="6443">
                  <c:v>97.154258558891314</c:v>
                </c:pt>
                <c:pt idx="6444">
                  <c:v>111.36534580460315</c:v>
                </c:pt>
                <c:pt idx="6445">
                  <c:v>126.96332966139602</c:v>
                </c:pt>
                <c:pt idx="6446">
                  <c:v>131.53210548130116</c:v>
                </c:pt>
                <c:pt idx="6447">
                  <c:v>122.88033068560921</c:v>
                </c:pt>
                <c:pt idx="6448">
                  <c:v>120.20960743182545</c:v>
                </c:pt>
                <c:pt idx="6449">
                  <c:v>117.91108739954198</c:v>
                </c:pt>
                <c:pt idx="6450">
                  <c:v>109.19841424106588</c:v>
                </c:pt>
                <c:pt idx="6451">
                  <c:v>102.78447585736659</c:v>
                </c:pt>
                <c:pt idx="6452">
                  <c:v>122.34615332922907</c:v>
                </c:pt>
                <c:pt idx="6453">
                  <c:v>111.78004239082233</c:v>
                </c:pt>
                <c:pt idx="6454">
                  <c:v>124.88479836747426</c:v>
                </c:pt>
                <c:pt idx="6455">
                  <c:v>135.66031652912486</c:v>
                </c:pt>
                <c:pt idx="6456">
                  <c:v>171.45353904977088</c:v>
                </c:pt>
                <c:pt idx="6457">
                  <c:v>176.02337066289334</c:v>
                </c:pt>
                <c:pt idx="6458">
                  <c:v>169.32038733600257</c:v>
                </c:pt>
                <c:pt idx="6459">
                  <c:v>169.21532146886301</c:v>
                </c:pt>
                <c:pt idx="6460">
                  <c:v>151.22141980790022</c:v>
                </c:pt>
                <c:pt idx="6461">
                  <c:v>170.99054811590594</c:v>
                </c:pt>
                <c:pt idx="6462">
                  <c:v>152.97207108790695</c:v>
                </c:pt>
                <c:pt idx="6463">
                  <c:v>160.64266771456056</c:v>
                </c:pt>
                <c:pt idx="6464">
                  <c:v>161.29649566817244</c:v>
                </c:pt>
                <c:pt idx="6465">
                  <c:v>165.53499473285598</c:v>
                </c:pt>
                <c:pt idx="6466">
                  <c:v>-22.602075192195905</c:v>
                </c:pt>
                <c:pt idx="6467">
                  <c:v>-9.9861869513216472</c:v>
                </c:pt>
                <c:pt idx="6468">
                  <c:v>-3.9974564367439811</c:v>
                </c:pt>
                <c:pt idx="6469">
                  <c:v>6.5978062202774765</c:v>
                </c:pt>
                <c:pt idx="6470">
                  <c:v>16.45770049060912</c:v>
                </c:pt>
                <c:pt idx="6471">
                  <c:v>23.696211274499433</c:v>
                </c:pt>
                <c:pt idx="6472">
                  <c:v>41.838989844906777</c:v>
                </c:pt>
                <c:pt idx="6473">
                  <c:v>65.741131520343856</c:v>
                </c:pt>
                <c:pt idx="6474">
                  <c:v>69.979630585027394</c:v>
                </c:pt>
                <c:pt idx="6475">
                  <c:v>89.470328614836532</c:v>
                </c:pt>
                <c:pt idx="6476">
                  <c:v>100.51729670366308</c:v>
                </c:pt>
                <c:pt idx="6477">
                  <c:v>132.54664254158286</c:v>
                </c:pt>
                <c:pt idx="6478">
                  <c:v>150.77016640628295</c:v>
                </c:pt>
                <c:pt idx="6479">
                  <c:v>156.25146538925853</c:v>
                </c:pt>
                <c:pt idx="6480">
                  <c:v>106.53021867150387</c:v>
                </c:pt>
                <c:pt idx="6481">
                  <c:v>114.37691428132071</c:v>
                </c:pt>
                <c:pt idx="6482">
                  <c:v>111.21897447642817</c:v>
                </c:pt>
                <c:pt idx="6483">
                  <c:v>117.65092770625567</c:v>
                </c:pt>
                <c:pt idx="6484">
                  <c:v>141.88334613691435</c:v>
                </c:pt>
                <c:pt idx="6485">
                  <c:v>170.37286076751909</c:v>
                </c:pt>
                <c:pt idx="6486">
                  <c:v>166.07122901423278</c:v>
                </c:pt>
                <c:pt idx="6487">
                  <c:v>189.38850157248535</c:v>
                </c:pt>
                <c:pt idx="6488">
                  <c:v>168.31489869124036</c:v>
                </c:pt>
                <c:pt idx="6489">
                  <c:v>182.84969044183404</c:v>
                </c:pt>
                <c:pt idx="6490">
                  <c:v>-4.1118792195785492</c:v>
                </c:pt>
                <c:pt idx="6491">
                  <c:v>19.914144168154191</c:v>
                </c:pt>
                <c:pt idx="6492">
                  <c:v>38.113296530894964</c:v>
                </c:pt>
                <c:pt idx="6493">
                  <c:v>35.075081916832261</c:v>
                </c:pt>
                <c:pt idx="6494">
                  <c:v>26.57050728703576</c:v>
                </c:pt>
                <c:pt idx="6495">
                  <c:v>57.692988848885655</c:v>
                </c:pt>
                <c:pt idx="6496">
                  <c:v>74.473242310171202</c:v>
                </c:pt>
                <c:pt idx="6497">
                  <c:v>80.661387516654116</c:v>
                </c:pt>
                <c:pt idx="6498">
                  <c:v>90.614012766520545</c:v>
                </c:pt>
                <c:pt idx="6499">
                  <c:v>121.30916039852468</c:v>
                </c:pt>
                <c:pt idx="6500">
                  <c:v>129.5990787235913</c:v>
                </c:pt>
                <c:pt idx="6501">
                  <c:v>132.32332794280691</c:v>
                </c:pt>
                <c:pt idx="6502">
                  <c:v>136.26968133605047</c:v>
                </c:pt>
                <c:pt idx="6503">
                  <c:v>154.76203516344853</c:v>
                </c:pt>
                <c:pt idx="6504">
                  <c:v>132.68733466106426</c:v>
                </c:pt>
                <c:pt idx="6505">
                  <c:v>140.35793128771786</c:v>
                </c:pt>
                <c:pt idx="6506">
                  <c:v>155.80419040816452</c:v>
                </c:pt>
                <c:pt idx="6507">
                  <c:v>165.95623034993619</c:v>
                </c:pt>
                <c:pt idx="6508">
                  <c:v>173.6268269765898</c:v>
                </c:pt>
                <c:pt idx="6509">
                  <c:v>177.90451291827219</c:v>
                </c:pt>
                <c:pt idx="6510">
                  <c:v>166.81983357577684</c:v>
                </c:pt>
                <c:pt idx="6511">
                  <c:v>177.9225277644004</c:v>
                </c:pt>
                <c:pt idx="6512">
                  <c:v>185.593124391054</c:v>
                </c:pt>
                <c:pt idx="6513">
                  <c:v>197.60728594953071</c:v>
                </c:pt>
                <c:pt idx="6514">
                  <c:v>12.533361933206091</c:v>
                </c:pt>
                <c:pt idx="6515">
                  <c:v>20.823280258272696</c:v>
                </c:pt>
                <c:pt idx="6516">
                  <c:v>24.150311953103198</c:v>
                </c:pt>
                <c:pt idx="6517">
                  <c:v>49.505805111224056</c:v>
                </c:pt>
                <c:pt idx="6518">
                  <c:v>56.557080039464552</c:v>
                </c:pt>
                <c:pt idx="6519">
                  <c:v>66.085641761357323</c:v>
                </c:pt>
                <c:pt idx="6520">
                  <c:v>72.517594991184779</c:v>
                </c:pt>
                <c:pt idx="6521">
                  <c:v>92.716189177475883</c:v>
                </c:pt>
                <c:pt idx="6522">
                  <c:v>112.92155984971076</c:v>
                </c:pt>
                <c:pt idx="6523">
                  <c:v>146.73293556282195</c:v>
                </c:pt>
                <c:pt idx="6524">
                  <c:v>160.75331543079278</c:v>
                </c:pt>
                <c:pt idx="6525">
                  <c:v>189.66708674038466</c:v>
                </c:pt>
                <c:pt idx="6526">
                  <c:v>218.89544714001312</c:v>
                </c:pt>
                <c:pt idx="6527">
                  <c:v>226.56604376666672</c:v>
                </c:pt>
                <c:pt idx="6528">
                  <c:v>243.42704252224499</c:v>
                </c:pt>
                <c:pt idx="6529">
                  <c:v>246.39489864458608</c:v>
                </c:pt>
                <c:pt idx="6530">
                  <c:v>255.92761688794471</c:v>
                </c:pt>
                <c:pt idx="6531">
                  <c:v>253.04528627655179</c:v>
                </c:pt>
                <c:pt idx="6532">
                  <c:v>243.36126312695973</c:v>
                </c:pt>
                <c:pt idx="6533">
                  <c:v>235.51604588533064</c:v>
                </c:pt>
                <c:pt idx="6534">
                  <c:v>243.18664251198425</c:v>
                </c:pt>
                <c:pt idx="6535">
                  <c:v>234.09862535206321</c:v>
                </c:pt>
                <c:pt idx="6536">
                  <c:v>241.76922197871681</c:v>
                </c:pt>
                <c:pt idx="6537">
                  <c:v>234.44691695341299</c:v>
                </c:pt>
                <c:pt idx="6538">
                  <c:v>59.901548673175505</c:v>
                </c:pt>
                <c:pt idx="6539">
                  <c:v>68.814945218121082</c:v>
                </c:pt>
                <c:pt idx="6540">
                  <c:v>61.469324484075301</c:v>
                </c:pt>
                <c:pt idx="6541">
                  <c:v>66.658477795610793</c:v>
                </c:pt>
                <c:pt idx="6542">
                  <c:v>53.010761030949027</c:v>
                </c:pt>
                <c:pt idx="6543">
                  <c:v>78.154646831460781</c:v>
                </c:pt>
                <c:pt idx="6544">
                  <c:v>84.586600061288237</c:v>
                </c:pt>
                <c:pt idx="6545">
                  <c:v>107.25009833989921</c:v>
                </c:pt>
                <c:pt idx="6546">
                  <c:v>153.62061960055104</c:v>
                </c:pt>
                <c:pt idx="6547">
                  <c:v>184.75095654842477</c:v>
                </c:pt>
                <c:pt idx="6548">
                  <c:v>209.156851252911</c:v>
                </c:pt>
                <c:pt idx="6549">
                  <c:v>256.62232145803807</c:v>
                </c:pt>
                <c:pt idx="6550">
                  <c:v>273.6635757182454</c:v>
                </c:pt>
                <c:pt idx="6551">
                  <c:v>282.51729662238995</c:v>
                </c:pt>
                <c:pt idx="6552">
                  <c:v>292.66933656416154</c:v>
                </c:pt>
                <c:pt idx="6553">
                  <c:v>288.44885234560621</c:v>
                </c:pt>
                <c:pt idx="6554">
                  <c:v>297.98157058896476</c:v>
                </c:pt>
                <c:pt idx="6555">
                  <c:v>302.54724568062142</c:v>
                </c:pt>
                <c:pt idx="6556">
                  <c:v>291.48068356163321</c:v>
                </c:pt>
                <c:pt idx="6557">
                  <c:v>272.74995273546722</c:v>
                </c:pt>
                <c:pt idx="6558">
                  <c:v>224.7469320618477</c:v>
                </c:pt>
                <c:pt idx="6559">
                  <c:v>214.91986801268376</c:v>
                </c:pt>
                <c:pt idx="6560">
                  <c:v>243.17235110588783</c:v>
                </c:pt>
                <c:pt idx="6561">
                  <c:v>240.17029530366509</c:v>
                </c:pt>
                <c:pt idx="6562">
                  <c:v>79.254247773045989</c:v>
                </c:pt>
                <c:pt idx="6563">
                  <c:v>99.677798053229665</c:v>
                </c:pt>
                <c:pt idx="6564">
                  <c:v>94.314024126718721</c:v>
                </c:pt>
                <c:pt idx="6565">
                  <c:v>98.143753057380977</c:v>
                </c:pt>
                <c:pt idx="6566">
                  <c:v>118.20502703682678</c:v>
                </c:pt>
                <c:pt idx="6567">
                  <c:v>117.04439710704503</c:v>
                </c:pt>
                <c:pt idx="6568">
                  <c:v>111.70393888927606</c:v>
                </c:pt>
                <c:pt idx="6569">
                  <c:v>132.38559036035224</c:v>
                </c:pt>
                <c:pt idx="6570">
                  <c:v>143.92452691320491</c:v>
                </c:pt>
                <c:pt idx="6571">
                  <c:v>155.93558774343308</c:v>
                </c:pt>
                <c:pt idx="6572">
                  <c:v>192.64048186953625</c:v>
                </c:pt>
                <c:pt idx="6573">
                  <c:v>211.36360224181959</c:v>
                </c:pt>
                <c:pt idx="6574">
                  <c:v>227.84210971616648</c:v>
                </c:pt>
                <c:pt idx="6575">
                  <c:v>241.45824676542458</c:v>
                </c:pt>
                <c:pt idx="6576">
                  <c:v>260.18136713770781</c:v>
                </c:pt>
                <c:pt idx="6577">
                  <c:v>263.76438843699611</c:v>
                </c:pt>
                <c:pt idx="6578">
                  <c:v>267.97088795616327</c:v>
                </c:pt>
                <c:pt idx="6579">
                  <c:v>262.10751752206903</c:v>
                </c:pt>
                <c:pt idx="6580">
                  <c:v>239.0543197487824</c:v>
                </c:pt>
                <c:pt idx="6581">
                  <c:v>252.14648878849783</c:v>
                </c:pt>
                <c:pt idx="6582">
                  <c:v>219.03685955649931</c:v>
                </c:pt>
                <c:pt idx="6583">
                  <c:v>194.09716866454821</c:v>
                </c:pt>
                <c:pt idx="6584">
                  <c:v>209.93460290300072</c:v>
                </c:pt>
                <c:pt idx="6585">
                  <c:v>204.35469430357207</c:v>
                </c:pt>
                <c:pt idx="6586">
                  <c:v>26.085082789924599</c:v>
                </c:pt>
                <c:pt idx="6587">
                  <c:v>33.755679416578204</c:v>
                </c:pt>
                <c:pt idx="6588">
                  <c:v>36.319292720206533</c:v>
                </c:pt>
                <c:pt idx="6589">
                  <c:v>40.888068540111647</c:v>
                </c:pt>
                <c:pt idx="6590">
                  <c:v>52.902230098588326</c:v>
                </c:pt>
                <c:pt idx="6591">
                  <c:v>71.222163445376225</c:v>
                </c:pt>
                <c:pt idx="6592">
                  <c:v>67.001679226820869</c:v>
                </c:pt>
                <c:pt idx="6593">
                  <c:v>62.781195008265485</c:v>
                </c:pt>
                <c:pt idx="6594">
                  <c:v>104.42460426264552</c:v>
                </c:pt>
                <c:pt idx="6595">
                  <c:v>127.11141824999842</c:v>
                </c:pt>
                <c:pt idx="6596">
                  <c:v>166.53353031518404</c:v>
                </c:pt>
                <c:pt idx="6597">
                  <c:v>190.57976868341024</c:v>
                </c:pt>
                <c:pt idx="6598">
                  <c:v>242.38880382036041</c:v>
                </c:pt>
                <c:pt idx="6599">
                  <c:v>263.9323280997578</c:v>
                </c:pt>
                <c:pt idx="6600">
                  <c:v>265.23853309051628</c:v>
                </c:pt>
                <c:pt idx="6601">
                  <c:v>293.87174217347206</c:v>
                </c:pt>
                <c:pt idx="6602">
                  <c:v>294.03380278327683</c:v>
                </c:pt>
                <c:pt idx="6603">
                  <c:v>285.34134148990921</c:v>
                </c:pt>
                <c:pt idx="6604">
                  <c:v>253.94372872599985</c:v>
                </c:pt>
                <c:pt idx="6605">
                  <c:v>273.74485657952192</c:v>
                </c:pt>
                <c:pt idx="6606">
                  <c:v>282.27732601449674</c:v>
                </c:pt>
                <c:pt idx="6607">
                  <c:v>242.07886665193806</c:v>
                </c:pt>
                <c:pt idx="6608">
                  <c:v>249.74946327859166</c:v>
                </c:pt>
                <c:pt idx="6609">
                  <c:v>267.32929394291938</c:v>
                </c:pt>
                <c:pt idx="6610">
                  <c:v>65.924411400681294</c:v>
                </c:pt>
                <c:pt idx="6611">
                  <c:v>48.669556628961345</c:v>
                </c:pt>
                <c:pt idx="6612">
                  <c:v>56.34015325561495</c:v>
                </c:pt>
                <c:pt idx="6613">
                  <c:v>47.036001422776252</c:v>
                </c:pt>
                <c:pt idx="6614">
                  <c:v>43.290742209844886</c:v>
                </c:pt>
                <c:pt idx="6615">
                  <c:v>61.613776284881261</c:v>
                </c:pt>
                <c:pt idx="6616">
                  <c:v>53.049727134502831</c:v>
                </c:pt>
                <c:pt idx="6617">
                  <c:v>64.444566994566486</c:v>
                </c:pt>
                <c:pt idx="6618">
                  <c:v>102.36373301553641</c:v>
                </c:pt>
                <c:pt idx="6619">
                  <c:v>130.13421461717266</c:v>
                </c:pt>
                <c:pt idx="6620">
                  <c:v>142.91179456685151</c:v>
                </c:pt>
                <c:pt idx="6621">
                  <c:v>207.49880841207016</c:v>
                </c:pt>
                <c:pt idx="6622">
                  <c:v>277.5641707031225</c:v>
                </c:pt>
                <c:pt idx="6623">
                  <c:v>267.77801737871613</c:v>
                </c:pt>
                <c:pt idx="6624">
                  <c:v>266.90190507681729</c:v>
                </c:pt>
                <c:pt idx="6625">
                  <c:v>295.7745645414326</c:v>
                </c:pt>
                <c:pt idx="6626">
                  <c:v>295.69717476957777</c:v>
                </c:pt>
                <c:pt idx="6627">
                  <c:v>291.77166005201724</c:v>
                </c:pt>
                <c:pt idx="6628">
                  <c:v>304.5680049177397</c:v>
                </c:pt>
                <c:pt idx="6629">
                  <c:v>240.47297712622162</c:v>
                </c:pt>
                <c:pt idx="6630">
                  <c:v>223.96132576521043</c:v>
                </c:pt>
                <c:pt idx="6631">
                  <c:v>227.28835746004088</c:v>
                </c:pt>
                <c:pt idx="6632">
                  <c:v>229.85197076366919</c:v>
                </c:pt>
                <c:pt idx="6633">
                  <c:v>210.63858489315643</c:v>
                </c:pt>
                <c:pt idx="6634">
                  <c:v>21.561997593739161</c:v>
                </c:pt>
                <c:pt idx="6635">
                  <c:v>25.50835098698272</c:v>
                </c:pt>
                <c:pt idx="6636">
                  <c:v>33.178947613636268</c:v>
                </c:pt>
                <c:pt idx="6637">
                  <c:v>35.765876626006587</c:v>
                </c:pt>
                <c:pt idx="6638">
                  <c:v>43.436473252660136</c:v>
                </c:pt>
                <c:pt idx="6639">
                  <c:v>51.107069879313741</c:v>
                </c:pt>
                <c:pt idx="6640">
                  <c:v>58.777666505967318</c:v>
                </c:pt>
                <c:pt idx="6641">
                  <c:v>70.411956747690539</c:v>
                </c:pt>
                <c:pt idx="6642">
                  <c:v>79.202527373557785</c:v>
                </c:pt>
                <c:pt idx="6643">
                  <c:v>118.864089820403</c:v>
                </c:pt>
                <c:pt idx="6644">
                  <c:v>163.3931852086138</c:v>
                </c:pt>
                <c:pt idx="6645">
                  <c:v>226.67444997748242</c:v>
                </c:pt>
                <c:pt idx="6646">
                  <c:v>253.7446634661938</c:v>
                </c:pt>
                <c:pt idx="6647">
                  <c:v>262.97825568709169</c:v>
                </c:pt>
                <c:pt idx="6648">
                  <c:v>272.91106022769719</c:v>
                </c:pt>
                <c:pt idx="6649">
                  <c:v>272.65426962421151</c:v>
                </c:pt>
                <c:pt idx="6650">
                  <c:v>275.95692981708254</c:v>
                </c:pt>
                <c:pt idx="6651">
                  <c:v>253.94190495549938</c:v>
                </c:pt>
                <c:pt idx="6652">
                  <c:v>288.49648407931937</c:v>
                </c:pt>
                <c:pt idx="6653">
                  <c:v>222.51932081082191</c:v>
                </c:pt>
                <c:pt idx="6654">
                  <c:v>230.80923913588856</c:v>
                </c:pt>
                <c:pt idx="6655">
                  <c:v>213.57770007291057</c:v>
                </c:pt>
                <c:pt idx="6656">
                  <c:v>186.56533599986275</c:v>
                </c:pt>
                <c:pt idx="6657">
                  <c:v>208.79569264249315</c:v>
                </c:pt>
                <c:pt idx="6658">
                  <c:v>-3.8635376160079034</c:v>
                </c:pt>
                <c:pt idx="6659">
                  <c:v>10.614472241571349</c:v>
                </c:pt>
                <c:pt idx="6660">
                  <c:v>18.285068868224897</c:v>
                </c:pt>
                <c:pt idx="6661">
                  <c:v>20.848682171853227</c:v>
                </c:pt>
                <c:pt idx="6662">
                  <c:v>16.628197953297871</c:v>
                </c:pt>
                <c:pt idx="6663">
                  <c:v>24.298794579951476</c:v>
                </c:pt>
                <c:pt idx="6664">
                  <c:v>26.885723592321739</c:v>
                </c:pt>
                <c:pt idx="6665">
                  <c:v>51.531068678467562</c:v>
                </c:pt>
                <c:pt idx="6666">
                  <c:v>84.408533603129086</c:v>
                </c:pt>
                <c:pt idx="6667">
                  <c:v>109.07719439801687</c:v>
                </c:pt>
                <c:pt idx="6668">
                  <c:v>136.58385411603419</c:v>
                </c:pt>
                <c:pt idx="6669">
                  <c:v>171.44336696844965</c:v>
                </c:pt>
                <c:pt idx="6670">
                  <c:v>234.13796313720064</c:v>
                </c:pt>
                <c:pt idx="6671">
                  <c:v>264.87972456954162</c:v>
                </c:pt>
                <c:pt idx="6672">
                  <c:v>274.11331679043951</c:v>
                </c:pt>
                <c:pt idx="6673">
                  <c:v>271.22315115502772</c:v>
                </c:pt>
                <c:pt idx="6674">
                  <c:v>267.2452180463805</c:v>
                </c:pt>
                <c:pt idx="6675">
                  <c:v>251.02853618636408</c:v>
                </c:pt>
                <c:pt idx="6676">
                  <c:v>254.77441909448515</c:v>
                </c:pt>
                <c:pt idx="6677">
                  <c:v>194.28411046576639</c:v>
                </c:pt>
                <c:pt idx="6678">
                  <c:v>223.72012282175729</c:v>
                </c:pt>
                <c:pt idx="6679">
                  <c:v>188.13194988267006</c:v>
                </c:pt>
                <c:pt idx="6680">
                  <c:v>195.80254650932366</c:v>
                </c:pt>
                <c:pt idx="6681">
                  <c:v>195.57669965813702</c:v>
                </c:pt>
                <c:pt idx="6682">
                  <c:v>42.506208027212068</c:v>
                </c:pt>
                <c:pt idx="6683">
                  <c:v>36.902983719041515</c:v>
                </c:pt>
                <c:pt idx="6684">
                  <c:v>46.431545440934251</c:v>
                </c:pt>
                <c:pt idx="6685">
                  <c:v>64.754579515970647</c:v>
                </c:pt>
                <c:pt idx="6686">
                  <c:v>73.663819539450344</c:v>
                </c:pt>
                <c:pt idx="6687">
                  <c:v>75.752207837454705</c:v>
                </c:pt>
                <c:pt idx="6688">
                  <c:v>100.48837929716248</c:v>
                </c:pt>
                <c:pt idx="6689">
                  <c:v>94.81764432417188</c:v>
                </c:pt>
                <c:pt idx="6690">
                  <c:v>123.20744762422126</c:v>
                </c:pt>
                <c:pt idx="6691">
                  <c:v>171.53564531066769</c:v>
                </c:pt>
                <c:pt idx="6692">
                  <c:v>184.78845026597045</c:v>
                </c:pt>
                <c:pt idx="6693">
                  <c:v>185.77445958077672</c:v>
                </c:pt>
                <c:pt idx="6694">
                  <c:v>193.44505620743033</c:v>
                </c:pt>
                <c:pt idx="6695">
                  <c:v>202.35429623091005</c:v>
                </c:pt>
                <c:pt idx="6696">
                  <c:v>202.87270858364934</c:v>
                </c:pt>
                <c:pt idx="6697">
                  <c:v>203.026940029678</c:v>
                </c:pt>
                <c:pt idx="6698">
                  <c:v>224.12744271404463</c:v>
                </c:pt>
                <c:pt idx="6699">
                  <c:v>222.08821999492929</c:v>
                </c:pt>
                <c:pt idx="6700">
                  <c:v>228.5201732247568</c:v>
                </c:pt>
                <c:pt idx="6701">
                  <c:v>217.65388047067205</c:v>
                </c:pt>
                <c:pt idx="6702">
                  <c:v>225.32447709732565</c:v>
                </c:pt>
                <c:pt idx="6703">
                  <c:v>241.66150784336133</c:v>
                </c:pt>
                <c:pt idx="6704">
                  <c:v>234.31588710931558</c:v>
                </c:pt>
                <c:pt idx="6705">
                  <c:v>245.71072696937924</c:v>
                </c:pt>
                <c:pt idx="6706">
                  <c:v>64.959672140613662</c:v>
                </c:pt>
                <c:pt idx="6707">
                  <c:v>69.198171205297228</c:v>
                </c:pt>
                <c:pt idx="6708">
                  <c:v>86.506551942448965</c:v>
                </c:pt>
                <c:pt idx="6709">
                  <c:v>64.480390208379191</c:v>
                </c:pt>
                <c:pt idx="6710">
                  <c:v>75.875230068442818</c:v>
                </c:pt>
                <c:pt idx="6711">
                  <c:v>96.387561787157267</c:v>
                </c:pt>
                <c:pt idx="6712">
                  <c:v>100.95323687881388</c:v>
                </c:pt>
                <c:pt idx="6713">
                  <c:v>114.21019835558255</c:v>
                </c:pt>
                <c:pt idx="6714">
                  <c:v>121.8807949822361</c:v>
                </c:pt>
                <c:pt idx="6715">
                  <c:v>132.03283492400777</c:v>
                </c:pt>
                <c:pt idx="6716">
                  <c:v>137.22198823554325</c:v>
                </c:pt>
                <c:pt idx="6717">
                  <c:v>127.08796313989978</c:v>
                </c:pt>
                <c:pt idx="6718">
                  <c:v>146.64964061176232</c:v>
                </c:pt>
                <c:pt idx="6719">
                  <c:v>149.97667230659283</c:v>
                </c:pt>
                <c:pt idx="6720">
                  <c:v>148.23763140315552</c:v>
                </c:pt>
                <c:pt idx="6721">
                  <c:v>154.66542811151714</c:v>
                </c:pt>
                <c:pt idx="6722">
                  <c:v>181.50422736280689</c:v>
                </c:pt>
                <c:pt idx="6723">
                  <c:v>168.76797796799821</c:v>
                </c:pt>
                <c:pt idx="6724">
                  <c:v>172.71433136124176</c:v>
                </c:pt>
                <c:pt idx="6725">
                  <c:v>180.38492798789531</c:v>
                </c:pt>
                <c:pt idx="6726">
                  <c:v>186.81688121772279</c:v>
                </c:pt>
                <c:pt idx="6727">
                  <c:v>182.59639699916738</c:v>
                </c:pt>
                <c:pt idx="6728">
                  <c:v>201.5387527726169</c:v>
                </c:pt>
                <c:pt idx="6729">
                  <c:v>209.20934939927051</c:v>
                </c:pt>
                <c:pt idx="6730">
                  <c:v>39.954043776242251</c:v>
                </c:pt>
                <c:pt idx="6731">
                  <c:v>42.042432074246619</c:v>
                </c:pt>
                <c:pt idx="6732">
                  <c:v>49.713028700900196</c:v>
                </c:pt>
                <c:pt idx="6733">
                  <c:v>53.556196126112098</c:v>
                </c:pt>
                <c:pt idx="6734">
                  <c:v>57.506706040821491</c:v>
                </c:pt>
                <c:pt idx="6735">
                  <c:v>65.177302667475033</c:v>
                </c:pt>
                <c:pt idx="6736">
                  <c:v>68.796480033745581</c:v>
                </c:pt>
                <c:pt idx="6737">
                  <c:v>78.325041755638296</c:v>
                </c:pt>
                <c:pt idx="6738">
                  <c:v>84.137673287052735</c:v>
                </c:pt>
                <c:pt idx="6739">
                  <c:v>97.511259226402615</c:v>
                </c:pt>
                <c:pt idx="6740">
                  <c:v>106.42049924988234</c:v>
                </c:pt>
                <c:pt idx="6741">
                  <c:v>160.93001509828255</c:v>
                </c:pt>
                <c:pt idx="6742">
                  <c:v>155.14738995848106</c:v>
                </c:pt>
                <c:pt idx="6743">
                  <c:v>184.65921219277527</c:v>
                </c:pt>
                <c:pt idx="6744">
                  <c:v>215.53743915896325</c:v>
                </c:pt>
                <c:pt idx="6745">
                  <c:v>223.20803578561686</c:v>
                </c:pt>
                <c:pt idx="6746">
                  <c:v>243.5694915807407</c:v>
                </c:pt>
                <c:pt idx="6747">
                  <c:v>214.06659225511936</c:v>
                </c:pt>
                <c:pt idx="6748">
                  <c:v>221.73718888177297</c:v>
                </c:pt>
                <c:pt idx="6749">
                  <c:v>229.11979635845239</c:v>
                </c:pt>
                <c:pt idx="6750">
                  <c:v>245.18537717731223</c:v>
                </c:pt>
                <c:pt idx="6751">
                  <c:v>249.13173057055573</c:v>
                </c:pt>
                <c:pt idx="6752">
                  <c:v>256.80232719720937</c:v>
                </c:pt>
                <c:pt idx="6753">
                  <c:v>240.9409412869102</c:v>
                </c:pt>
                <c:pt idx="6754">
                  <c:v>53.597181313076618</c:v>
                </c:pt>
                <c:pt idx="6755">
                  <c:v>63.125743034969325</c:v>
                </c:pt>
                <c:pt idx="6756">
                  <c:v>66.932156256889655</c:v>
                </c:pt>
                <c:pt idx="6757">
                  <c:v>73.359952965251296</c:v>
                </c:pt>
                <c:pt idx="6758">
                  <c:v>83.511992907022915</c:v>
                </c:pt>
                <c:pt idx="6759">
                  <c:v>86.511848574880347</c:v>
                </c:pt>
                <c:pt idx="6760">
                  <c:v>103.88007188159892</c:v>
                </c:pt>
                <c:pt idx="6761">
                  <c:v>111.55066850825253</c:v>
                </c:pt>
                <c:pt idx="6762">
                  <c:v>117.45102568498039</c:v>
                </c:pt>
                <c:pt idx="6763">
                  <c:v>119.67567839661272</c:v>
                </c:pt>
                <c:pt idx="6764">
                  <c:v>136.3037990208712</c:v>
                </c:pt>
                <c:pt idx="6765">
                  <c:v>130.80376068073213</c:v>
                </c:pt>
                <c:pt idx="6766">
                  <c:v>138.47435730738573</c:v>
                </c:pt>
                <c:pt idx="6767">
                  <c:v>200.99115375207765</c:v>
                </c:pt>
                <c:pt idx="6768">
                  <c:v>294.00012063396855</c:v>
                </c:pt>
                <c:pt idx="6769">
                  <c:v>298.56995224709101</c:v>
                </c:pt>
                <c:pt idx="6770">
                  <c:v>302.19610996438223</c:v>
                </c:pt>
                <c:pt idx="6771">
                  <c:v>292.77183070027553</c:v>
                </c:pt>
                <c:pt idx="6772">
                  <c:v>298.5424957137152</c:v>
                </c:pt>
                <c:pt idx="6773">
                  <c:v>308.07521395707369</c:v>
                </c:pt>
                <c:pt idx="6774">
                  <c:v>299.10692198798256</c:v>
                </c:pt>
                <c:pt idx="6775">
                  <c:v>295.72499486900631</c:v>
                </c:pt>
                <c:pt idx="6776">
                  <c:v>266.70188517115588</c:v>
                </c:pt>
                <c:pt idx="6777">
                  <c:v>271.89103848269144</c:v>
                </c:pt>
                <c:pt idx="6778">
                  <c:v>98.852388737571147</c:v>
                </c:pt>
                <c:pt idx="6779">
                  <c:v>112.72451539128697</c:v>
                </c:pt>
                <c:pt idx="6780">
                  <c:v>109.98628147268322</c:v>
                </c:pt>
                <c:pt idx="6781">
                  <c:v>106.627670062449</c:v>
                </c:pt>
                <c:pt idx="6782">
                  <c:v>96.800606013285147</c:v>
                </c:pt>
                <c:pt idx="6783">
                  <c:v>97.786615328091372</c:v>
                </c:pt>
                <c:pt idx="6784">
                  <c:v>93.548536093520539</c:v>
                </c:pt>
                <c:pt idx="6785">
                  <c:v>95.653463614323073</c:v>
                </c:pt>
                <c:pt idx="6786">
                  <c:v>159.73410446601474</c:v>
                </c:pt>
                <c:pt idx="6787">
                  <c:v>205.12197193429824</c:v>
                </c:pt>
                <c:pt idx="6788">
                  <c:v>230.05077885510966</c:v>
                </c:pt>
                <c:pt idx="6789">
                  <c:v>250.23283381860256</c:v>
                </c:pt>
                <c:pt idx="6790">
                  <c:v>279.74049953143088</c:v>
                </c:pt>
                <c:pt idx="6791">
                  <c:v>302.90399655806334</c:v>
                </c:pt>
                <c:pt idx="6792">
                  <c:v>314.53828679978659</c:v>
                </c:pt>
                <c:pt idx="6793">
                  <c:v>328.97421603258022</c:v>
                </c:pt>
                <c:pt idx="6794">
                  <c:v>336.26909786394623</c:v>
                </c:pt>
                <c:pt idx="6795">
                  <c:v>312.8746064300048</c:v>
                </c:pt>
                <c:pt idx="6796">
                  <c:v>292.7573812331961</c:v>
                </c:pt>
                <c:pt idx="6797">
                  <c:v>263.95040620826313</c:v>
                </c:pt>
                <c:pt idx="6798">
                  <c:v>277.56654325752123</c:v>
                </c:pt>
                <c:pt idx="6799">
                  <c:v>300.85246396279371</c:v>
                </c:pt>
                <c:pt idx="6800">
                  <c:v>316.68989820124619</c:v>
                </c:pt>
                <c:pt idx="6801">
                  <c:v>310.61039309423444</c:v>
                </c:pt>
                <c:pt idx="6802">
                  <c:v>110.62122222051063</c:v>
                </c:pt>
                <c:pt idx="6803">
                  <c:v>107.26261081027646</c:v>
                </c:pt>
                <c:pt idx="6804">
                  <c:v>95.953296461161003</c:v>
                </c:pt>
                <c:pt idx="6805">
                  <c:v>103.62389308781461</c:v>
                </c:pt>
                <c:pt idx="6806">
                  <c:v>113.77593302958623</c:v>
                </c:pt>
                <c:pt idx="6807">
                  <c:v>120.20788625941373</c:v>
                </c:pt>
                <c:pt idx="6808">
                  <c:v>93.905670258340834</c:v>
                </c:pt>
                <c:pt idx="6809">
                  <c:v>113.36783751986704</c:v>
                </c:pt>
                <c:pt idx="6810">
                  <c:v>133.71052839894722</c:v>
                </c:pt>
                <c:pt idx="6811">
                  <c:v>191.58963922357665</c:v>
                </c:pt>
                <c:pt idx="6812">
                  <c:v>210.71284589310685</c:v>
                </c:pt>
                <c:pt idx="6813">
                  <c:v>244.52837812768394</c:v>
                </c:pt>
                <c:pt idx="6814">
                  <c:v>256.06315815907078</c:v>
                </c:pt>
                <c:pt idx="6815">
                  <c:v>284.80886351435248</c:v>
                </c:pt>
                <c:pt idx="6816">
                  <c:v>282.57022610333189</c:v>
                </c:pt>
                <c:pt idx="6817">
                  <c:v>305.43729559531403</c:v>
                </c:pt>
                <c:pt idx="6818">
                  <c:v>289.74458174484016</c:v>
                </c:pt>
                <c:pt idx="6819">
                  <c:v>275.35741585049732</c:v>
                </c:pt>
                <c:pt idx="6820">
                  <c:v>277.30170745571263</c:v>
                </c:pt>
                <c:pt idx="6821">
                  <c:v>271.46165273036036</c:v>
                </c:pt>
                <c:pt idx="6822">
                  <c:v>282.23301437054511</c:v>
                </c:pt>
                <c:pt idx="6823">
                  <c:v>286.80284598366745</c:v>
                </c:pt>
                <c:pt idx="6824">
                  <c:v>306.74129404403499</c:v>
                </c:pt>
                <c:pt idx="6825">
                  <c:v>308.4663502480841</c:v>
                </c:pt>
                <c:pt idx="6826">
                  <c:v>121.12906579138391</c:v>
                </c:pt>
                <c:pt idx="6827">
                  <c:v>140.32846696250854</c:v>
                </c:pt>
                <c:pt idx="6828">
                  <c:v>147.99906358916206</c:v>
                </c:pt>
                <c:pt idx="6829">
                  <c:v>157.51108608825666</c:v>
                </c:pt>
                <c:pt idx="6830">
                  <c:v>133.93392030542734</c:v>
                </c:pt>
                <c:pt idx="6831">
                  <c:v>134.15235470756556</c:v>
                </c:pt>
                <c:pt idx="6832">
                  <c:v>155.81560417779269</c:v>
                </c:pt>
                <c:pt idx="6833">
                  <c:v>156.33401653053204</c:v>
                </c:pt>
                <c:pt idx="6834">
                  <c:v>175.65208709926915</c:v>
                </c:pt>
                <c:pt idx="6835">
                  <c:v>196.45656448942367</c:v>
                </c:pt>
                <c:pt idx="6836">
                  <c:v>207.70335537083631</c:v>
                </c:pt>
                <c:pt idx="6837">
                  <c:v>222.70328830292692</c:v>
                </c:pt>
                <c:pt idx="6838">
                  <c:v>240.04366858559507</c:v>
                </c:pt>
                <c:pt idx="6839">
                  <c:v>235.82318436703974</c:v>
                </c:pt>
                <c:pt idx="6840">
                  <c:v>246.99463230447128</c:v>
                </c:pt>
                <c:pt idx="6841">
                  <c:v>230.23937404033464</c:v>
                </c:pt>
                <c:pt idx="6842">
                  <c:v>250.94434122015272</c:v>
                </c:pt>
                <c:pt idx="6843">
                  <c:v>232.69029343326636</c:v>
                </c:pt>
                <c:pt idx="6844">
                  <c:v>242.70606896141004</c:v>
                </c:pt>
                <c:pt idx="6845">
                  <c:v>233.78178844532479</c:v>
                </c:pt>
                <c:pt idx="6846">
                  <c:v>218.50878048113967</c:v>
                </c:pt>
                <c:pt idx="6847">
                  <c:v>221.07239378476802</c:v>
                </c:pt>
                <c:pt idx="6848">
                  <c:v>224.39942547959853</c:v>
                </c:pt>
                <c:pt idx="6849">
                  <c:v>201.75394204711571</c:v>
                </c:pt>
                <c:pt idx="6850">
                  <c:v>42.53175217405726</c:v>
                </c:pt>
                <c:pt idx="6851">
                  <c:v>29.77218707050659</c:v>
                </c:pt>
                <c:pt idx="6852">
                  <c:v>27.624376033048033</c:v>
                </c:pt>
                <c:pt idx="6853">
                  <c:v>35.294972659701642</c:v>
                </c:pt>
                <c:pt idx="6854">
                  <c:v>40.152793422798233</c:v>
                </c:pt>
                <c:pt idx="6855">
                  <c:v>60.454573577120897</c:v>
                </c:pt>
                <c:pt idx="6856">
                  <c:v>87.172591844363524</c:v>
                </c:pt>
                <c:pt idx="6857">
                  <c:v>82.952107625808168</c:v>
                </c:pt>
                <c:pt idx="6858">
                  <c:v>122.61367007265338</c:v>
                </c:pt>
                <c:pt idx="6859">
                  <c:v>131.95915246036216</c:v>
                </c:pt>
                <c:pt idx="6860">
                  <c:v>163.93277805872768</c:v>
                </c:pt>
                <c:pt idx="6861">
                  <c:v>237.92199939531434</c:v>
                </c:pt>
                <c:pt idx="6862">
                  <c:v>258.42735076300812</c:v>
                </c:pt>
                <c:pt idx="6863">
                  <c:v>281.90958543193744</c:v>
                </c:pt>
                <c:pt idx="6864">
                  <c:v>280.83300264491612</c:v>
                </c:pt>
                <c:pt idx="6865">
                  <c:v>275.3377189625524</c:v>
                </c:pt>
                <c:pt idx="6866">
                  <c:v>271.61683125158032</c:v>
                </c:pt>
                <c:pt idx="6867">
                  <c:v>263.29533321110989</c:v>
                </c:pt>
                <c:pt idx="6868">
                  <c:v>233.07321356574946</c:v>
                </c:pt>
                <c:pt idx="6869">
                  <c:v>256.59858465268161</c:v>
                </c:pt>
                <c:pt idx="6870">
                  <c:v>253.73956975003077</c:v>
                </c:pt>
                <c:pt idx="6871">
                  <c:v>248.80788166628292</c:v>
                </c:pt>
                <c:pt idx="6872">
                  <c:v>234.77767362038986</c:v>
                </c:pt>
                <c:pt idx="6873">
                  <c:v>243.68691364386959</c:v>
                </c:pt>
                <c:pt idx="6874">
                  <c:v>69.141545363632105</c:v>
                </c:pt>
                <c:pt idx="6875">
                  <c:v>76.81214199028571</c:v>
                </c:pt>
                <c:pt idx="6876">
                  <c:v>84.482738616939287</c:v>
                </c:pt>
                <c:pt idx="6877">
                  <c:v>57.59345525715915</c:v>
                </c:pt>
                <c:pt idx="6878">
                  <c:v>49.652884326659581</c:v>
                </c:pt>
                <c:pt idx="6879">
                  <c:v>102.32339003149271</c:v>
                </c:pt>
                <c:pt idx="6880">
                  <c:v>121.88506750335524</c:v>
                </c:pt>
                <c:pt idx="6881">
                  <c:v>158.46134836625018</c:v>
                </c:pt>
                <c:pt idx="6882">
                  <c:v>125.35171913425164</c:v>
                </c:pt>
                <c:pt idx="6883">
                  <c:v>133.02231576090517</c:v>
                </c:pt>
                <c:pt idx="6884">
                  <c:v>118.87605828187755</c:v>
                </c:pt>
                <c:pt idx="6885">
                  <c:v>129.65157644352814</c:v>
                </c:pt>
                <c:pt idx="6886">
                  <c:v>143.99913233847204</c:v>
                </c:pt>
                <c:pt idx="6887">
                  <c:v>143.27474477291935</c:v>
                </c:pt>
                <c:pt idx="6888">
                  <c:v>137.81146063607204</c:v>
                </c:pt>
                <c:pt idx="6889">
                  <c:v>163.69960564050979</c:v>
                </c:pt>
                <c:pt idx="6890">
                  <c:v>171.37020226716339</c:v>
                </c:pt>
                <c:pt idx="6891">
                  <c:v>167.14971804860804</c:v>
                </c:pt>
                <c:pt idx="6892">
                  <c:v>207.46175292662713</c:v>
                </c:pt>
                <c:pt idx="6893">
                  <c:v>190.88654630204272</c:v>
                </c:pt>
                <c:pt idx="6894">
                  <c:v>209.34886974048101</c:v>
                </c:pt>
                <c:pt idx="6895">
                  <c:v>226.32591792919388</c:v>
                </c:pt>
                <c:pt idx="6896">
                  <c:v>233.99651455584748</c:v>
                </c:pt>
                <c:pt idx="6897">
                  <c:v>55.294817199436729</c:v>
                </c:pt>
                <c:pt idx="6898">
                  <c:v>77.337937986417344</c:v>
                </c:pt>
                <c:pt idx="6899">
                  <c:v>88.732777846481</c:v>
                </c:pt>
                <c:pt idx="6900">
                  <c:v>93.616142756422761</c:v>
                </c:pt>
                <c:pt idx="6901">
                  <c:v>101.28673938307634</c:v>
                </c:pt>
                <c:pt idx="6902">
                  <c:v>99.530103463623547</c:v>
                </c:pt>
                <c:pt idx="6903">
                  <c:v>99.491492468086676</c:v>
                </c:pt>
                <c:pt idx="6904">
                  <c:v>113.20713972768108</c:v>
                </c:pt>
                <c:pt idx="6905">
                  <c:v>148.90395276623926</c:v>
                </c:pt>
                <c:pt idx="6906">
                  <c:v>159.05599270801093</c:v>
                </c:pt>
                <c:pt idx="6907">
                  <c:v>182.08282308057724</c:v>
                </c:pt>
                <c:pt idx="6908">
                  <c:v>205.88855527392644</c:v>
                </c:pt>
                <c:pt idx="6909">
                  <c:v>227.43207955332386</c:v>
                </c:pt>
                <c:pt idx="6910">
                  <c:v>248.61332753198326</c:v>
                </c:pt>
                <c:pt idx="6911">
                  <c:v>240.57981864148707</c:v>
                </c:pt>
                <c:pt idx="6912">
                  <c:v>237.96546643517891</c:v>
                </c:pt>
                <c:pt idx="6913">
                  <c:v>245.63606306183246</c:v>
                </c:pt>
                <c:pt idx="6914">
                  <c:v>256.77075679597249</c:v>
                </c:pt>
                <c:pt idx="6915">
                  <c:v>249.6645864435863</c:v>
                </c:pt>
                <c:pt idx="6916">
                  <c:v>263.24872394732802</c:v>
                </c:pt>
                <c:pt idx="6917">
                  <c:v>266.24857961518541</c:v>
                </c:pt>
                <c:pt idx="6918">
                  <c:v>271.02480627123373</c:v>
                </c:pt>
                <c:pt idx="6919">
                  <c:v>279.93820281617928</c:v>
                </c:pt>
                <c:pt idx="6920">
                  <c:v>265.52396693206691</c:v>
                </c:pt>
                <c:pt idx="6921">
                  <c:v>77.967543807406898</c:v>
                </c:pt>
                <c:pt idx="6922">
                  <c:v>84.399497037234383</c:v>
                </c:pt>
                <c:pt idx="6923">
                  <c:v>76.554279795605296</c:v>
                </c:pt>
                <c:pt idx="6924">
                  <c:v>60.924515103189627</c:v>
                </c:pt>
                <c:pt idx="6925">
                  <c:v>69.837911648135147</c:v>
                </c:pt>
                <c:pt idx="6926">
                  <c:v>63.730934310915472</c:v>
                </c:pt>
                <c:pt idx="6927">
                  <c:v>85.179104901442358</c:v>
                </c:pt>
                <c:pt idx="6928">
                  <c:v>92.849701528095906</c:v>
                </c:pt>
                <c:pt idx="6929">
                  <c:v>136.85087350551751</c:v>
                </c:pt>
                <c:pt idx="6930">
                  <c:v>151.61898409950552</c:v>
                </c:pt>
                <c:pt idx="6931">
                  <c:v>188.02805679647341</c:v>
                </c:pt>
                <c:pt idx="6932">
                  <c:v>220.26182852076258</c:v>
                </c:pt>
                <c:pt idx="6933">
                  <c:v>231.03319016094724</c:v>
                </c:pt>
                <c:pt idx="6934">
                  <c:v>228.9173786690051</c:v>
                </c:pt>
                <c:pt idx="6935">
                  <c:v>257.42690715988414</c:v>
                </c:pt>
                <c:pt idx="6936">
                  <c:v>253.42565834249496</c:v>
                </c:pt>
                <c:pt idx="6937">
                  <c:v>259.85345505085661</c:v>
                </c:pt>
                <c:pt idx="6938">
                  <c:v>242.0102223330226</c:v>
                </c:pt>
                <c:pt idx="6939">
                  <c:v>238.65161092278848</c:v>
                </c:pt>
                <c:pt idx="6940">
                  <c:v>251.90857239955704</c:v>
                </c:pt>
                <c:pt idx="6941">
                  <c:v>252.75416077926948</c:v>
                </c:pt>
                <c:pt idx="6942">
                  <c:v>248.34104109961041</c:v>
                </c:pt>
                <c:pt idx="6943">
                  <c:v>263.93902495640333</c:v>
                </c:pt>
                <c:pt idx="6944">
                  <c:v>253.1526228236132</c:v>
                </c:pt>
                <c:pt idx="6945">
                  <c:v>73.425229245179764</c:v>
                </c:pt>
                <c:pt idx="6946">
                  <c:v>81.095825871833313</c:v>
                </c:pt>
                <c:pt idx="6947">
                  <c:v>91.247865813605003</c:v>
                </c:pt>
                <c:pt idx="6948">
                  <c:v>93.955575810022395</c:v>
                </c:pt>
                <c:pt idx="6949">
                  <c:v>86.733836788272214</c:v>
                </c:pt>
                <c:pt idx="6950">
                  <c:v>90.680190181515769</c:v>
                </c:pt>
                <c:pt idx="6951">
                  <c:v>83.357885156211978</c:v>
                </c:pt>
                <c:pt idx="6952">
                  <c:v>81.918824948233578</c:v>
                </c:pt>
                <c:pt idx="6953">
                  <c:v>108.88972934682769</c:v>
                </c:pt>
                <c:pt idx="6954">
                  <c:v>133.29562405131389</c:v>
                </c:pt>
                <c:pt idx="6955">
                  <c:v>153.16966217510986</c:v>
                </c:pt>
                <c:pt idx="6956">
                  <c:v>160.84025880176347</c:v>
                </c:pt>
                <c:pt idx="6957">
                  <c:v>190.28022655900102</c:v>
                </c:pt>
                <c:pt idx="6958">
                  <c:v>224.23569896490136</c:v>
                </c:pt>
                <c:pt idx="6959">
                  <c:v>226.75144155475644</c:v>
                </c:pt>
                <c:pt idx="6960">
                  <c:v>231.90859532077556</c:v>
                </c:pt>
                <c:pt idx="6961">
                  <c:v>255.31114048862941</c:v>
                </c:pt>
                <c:pt idx="6962">
                  <c:v>230.4911747875081</c:v>
                </c:pt>
                <c:pt idx="6963">
                  <c:v>233.20198551217408</c:v>
                </c:pt>
                <c:pt idx="6964">
                  <c:v>211.38433040746492</c:v>
                </c:pt>
                <c:pt idx="6965">
                  <c:v>213.94794371109322</c:v>
                </c:pt>
                <c:pt idx="6966">
                  <c:v>198.69825145565005</c:v>
                </c:pt>
                <c:pt idx="6967">
                  <c:v>206.36884808230366</c:v>
                </c:pt>
                <c:pt idx="6968">
                  <c:v>197.04138054072308</c:v>
                </c:pt>
                <c:pt idx="6969">
                  <c:v>-5.6453683210364147</c:v>
                </c:pt>
                <c:pt idx="6970">
                  <c:v>2.0252283056171621</c:v>
                </c:pt>
                <c:pt idx="6971">
                  <c:v>4.7924128226165656</c:v>
                </c:pt>
                <c:pt idx="6972">
                  <c:v>12.25943823589904</c:v>
                </c:pt>
                <c:pt idx="6973">
                  <c:v>19.930034862552645</c:v>
                </c:pt>
                <c:pt idx="6974">
                  <c:v>22.516963874922908</c:v>
                </c:pt>
                <c:pt idx="6975">
                  <c:v>30.987137704618682</c:v>
                </c:pt>
                <c:pt idx="6976">
                  <c:v>43.145395955884453</c:v>
                </c:pt>
                <c:pt idx="6977">
                  <c:v>54.236953272021559</c:v>
                </c:pt>
                <c:pt idx="6978">
                  <c:v>95.380967139037438</c:v>
                </c:pt>
                <c:pt idx="6979">
                  <c:v>121.76870865105849</c:v>
                </c:pt>
                <c:pt idx="6980">
                  <c:v>140.74887442101686</c:v>
                </c:pt>
                <c:pt idx="6981">
                  <c:v>188.09421719487594</c:v>
                </c:pt>
                <c:pt idx="6982">
                  <c:v>206.31774105957598</c:v>
                </c:pt>
                <c:pt idx="6983">
                  <c:v>215.23113760452151</c:v>
                </c:pt>
                <c:pt idx="6984">
                  <c:v>226.36583133866148</c:v>
                </c:pt>
                <c:pt idx="6985">
                  <c:v>229.32953093953668</c:v>
                </c:pt>
                <c:pt idx="6986">
                  <c:v>213.55692646776836</c:v>
                </c:pt>
                <c:pt idx="6987">
                  <c:v>219.98887969759585</c:v>
                </c:pt>
                <c:pt idx="6988">
                  <c:v>185.37940514963023</c:v>
                </c:pt>
                <c:pt idx="6989">
                  <c:v>201.59981143308468</c:v>
                </c:pt>
                <c:pt idx="6990">
                  <c:v>209.27040805973829</c:v>
                </c:pt>
                <c:pt idx="6991">
                  <c:v>202.54410902410555</c:v>
                </c:pt>
                <c:pt idx="6992">
                  <c:v>212.69614896587723</c:v>
                </c:pt>
                <c:pt idx="6993">
                  <c:v>35.264997818602637</c:v>
                </c:pt>
                <c:pt idx="6994">
                  <c:v>33.524901121948027</c:v>
                </c:pt>
                <c:pt idx="6995">
                  <c:v>30.047620314101387</c:v>
                </c:pt>
                <c:pt idx="6996">
                  <c:v>47.008129280016021</c:v>
                </c:pt>
                <c:pt idx="6997">
                  <c:v>50.954482673259577</c:v>
                </c:pt>
                <c:pt idx="6998">
                  <c:v>43.608861939213739</c:v>
                </c:pt>
                <c:pt idx="6999">
                  <c:v>60.730006820715694</c:v>
                </c:pt>
                <c:pt idx="7000">
                  <c:v>45.98859490963023</c:v>
                </c:pt>
                <c:pt idx="7001">
                  <c:v>78.222366633919378</c:v>
                </c:pt>
                <c:pt idx="7002">
                  <c:v>102.89102742880719</c:v>
                </c:pt>
                <c:pt idx="7003">
                  <c:v>119.36537838168822</c:v>
                </c:pt>
                <c:pt idx="7004">
                  <c:v>153.32500730905434</c:v>
                </c:pt>
                <c:pt idx="7005">
                  <c:v>171.54853117375441</c:v>
                </c:pt>
                <c:pt idx="7006">
                  <c:v>197.21638498380875</c:v>
                </c:pt>
                <c:pt idx="7007">
                  <c:v>203.64418169217038</c:v>
                </c:pt>
                <c:pt idx="7008">
                  <c:v>226.51928732839045</c:v>
                </c:pt>
                <c:pt idx="7009">
                  <c:v>222.41747250744754</c:v>
                </c:pt>
                <c:pt idx="7010">
                  <c:v>214.57225526581851</c:v>
                </c:pt>
                <c:pt idx="7011">
                  <c:v>241.3466445805368</c:v>
                </c:pt>
                <c:pt idx="7012">
                  <c:v>179.53053882374024</c:v>
                </c:pt>
                <c:pt idx="7013">
                  <c:v>198.40889550615702</c:v>
                </c:pt>
                <c:pt idx="7014">
                  <c:v>191.06327477211119</c:v>
                </c:pt>
                <c:pt idx="7015">
                  <c:v>230.10445972732603</c:v>
                </c:pt>
                <c:pt idx="7016">
                  <c:v>225.6036144023536</c:v>
                </c:pt>
                <c:pt idx="7017">
                  <c:v>47.832543603072047</c:v>
                </c:pt>
                <c:pt idx="7018">
                  <c:v>55.503140229725624</c:v>
                </c:pt>
                <c:pt idx="7019">
                  <c:v>48.157519495679843</c:v>
                </c:pt>
                <c:pt idx="7020">
                  <c:v>35.253006141726814</c:v>
                </c:pt>
                <c:pt idx="7021">
                  <c:v>43.398827774004324</c:v>
                </c:pt>
                <c:pt idx="7022">
                  <c:v>51.069424400657873</c:v>
                </c:pt>
                <c:pt idx="7023">
                  <c:v>67.410611668159504</c:v>
                </c:pt>
                <c:pt idx="7024">
                  <c:v>95.79935917499148</c:v>
                </c:pt>
                <c:pt idx="7025">
                  <c:v>113.52434232532565</c:v>
                </c:pt>
                <c:pt idx="7026">
                  <c:v>174.383437179439</c:v>
                </c:pt>
                <c:pt idx="7027">
                  <c:v>196.3037320473413</c:v>
                </c:pt>
                <c:pt idx="7028">
                  <c:v>216.26965233791657</c:v>
                </c:pt>
                <c:pt idx="7029">
                  <c:v>249.98461856893996</c:v>
                </c:pt>
                <c:pt idx="7030">
                  <c:v>267.94537634323848</c:v>
                </c:pt>
                <c:pt idx="7031">
                  <c:v>264.08406769717249</c:v>
                </c:pt>
                <c:pt idx="7032">
                  <c:v>271.4986747193683</c:v>
                </c:pt>
                <c:pt idx="7033">
                  <c:v>282.88935805796609</c:v>
                </c:pt>
                <c:pt idx="7034">
                  <c:v>286.83986797267545</c:v>
                </c:pt>
                <c:pt idx="7035">
                  <c:v>274.41057962434638</c:v>
                </c:pt>
                <c:pt idx="7036">
                  <c:v>226.06444183726495</c:v>
                </c:pt>
                <c:pt idx="7037">
                  <c:v>224.90796842894912</c:v>
                </c:pt>
                <c:pt idx="7038">
                  <c:v>218.82430680047139</c:v>
                </c:pt>
                <c:pt idx="7039">
                  <c:v>243.96924839420046</c:v>
                </c:pt>
                <c:pt idx="7040">
                  <c:v>234.1655000537786</c:v>
                </c:pt>
                <c:pt idx="7041">
                  <c:v>62.101575088659189</c:v>
                </c:pt>
                <c:pt idx="7042">
                  <c:v>82.16284906810499</c:v>
                </c:pt>
                <c:pt idx="7043">
                  <c:v>86.113358982814376</c:v>
                </c:pt>
                <c:pt idx="7044">
                  <c:v>96.265398924586023</c:v>
                </c:pt>
                <c:pt idx="7045">
                  <c:v>92.140268394901184</c:v>
                </c:pt>
                <c:pt idx="7046">
                  <c:v>98.572221624728641</c:v>
                </c:pt>
                <c:pt idx="7047">
                  <c:v>106.24281825138225</c:v>
                </c:pt>
                <c:pt idx="7048">
                  <c:v>111.43197156291772</c:v>
                </c:pt>
                <c:pt idx="7049">
                  <c:v>129.94348457759193</c:v>
                </c:pt>
                <c:pt idx="7050">
                  <c:v>156.97491928998531</c:v>
                </c:pt>
                <c:pt idx="7051">
                  <c:v>178.05665705830839</c:v>
                </c:pt>
                <c:pt idx="7052">
                  <c:v>198.2098132045335</c:v>
                </c:pt>
                <c:pt idx="7053">
                  <c:v>221.86136488096665</c:v>
                </c:pt>
                <c:pt idx="7054">
                  <c:v>205.58916390161505</c:v>
                </c:pt>
                <c:pt idx="7055">
                  <c:v>168.46624649301495</c:v>
                </c:pt>
                <c:pt idx="7056">
                  <c:v>176.13684311966855</c:v>
                </c:pt>
                <c:pt idx="7057">
                  <c:v>187.53168297973221</c:v>
                </c:pt>
                <c:pt idx="7058">
                  <c:v>195.8216013047988</c:v>
                </c:pt>
                <c:pt idx="7059">
                  <c:v>209.40573880854049</c:v>
                </c:pt>
                <c:pt idx="7060">
                  <c:v>195.23510982755357</c:v>
                </c:pt>
                <c:pt idx="7061">
                  <c:v>191.01462560899822</c:v>
                </c:pt>
                <c:pt idx="7062">
                  <c:v>222.16042287959002</c:v>
                </c:pt>
                <c:pt idx="7063">
                  <c:v>201.56429691946207</c:v>
                </c:pt>
                <c:pt idx="7064">
                  <c:v>209.23489354611567</c:v>
                </c:pt>
                <c:pt idx="7065">
                  <c:v>17.399315426204026</c:v>
                </c:pt>
                <c:pt idx="7066">
                  <c:v>25.069912052857575</c:v>
                </c:pt>
                <c:pt idx="7067">
                  <c:v>25.876313555571102</c:v>
                </c:pt>
                <c:pt idx="7068">
                  <c:v>33.546910182224707</c:v>
                </c:pt>
                <c:pt idx="7069">
                  <c:v>58.215570977112435</c:v>
                </c:pt>
                <c:pt idx="7070">
                  <c:v>69.61041083717609</c:v>
                </c:pt>
                <c:pt idx="7071">
                  <c:v>90.531512689911864</c:v>
                </c:pt>
                <c:pt idx="7072">
                  <c:v>71.385637484219075</c:v>
                </c:pt>
                <c:pt idx="7073">
                  <c:v>96.961609127494086</c:v>
                </c:pt>
                <c:pt idx="7074">
                  <c:v>123.80040837878379</c:v>
                </c:pt>
                <c:pt idx="7075">
                  <c:v>117.38646999508452</c:v>
                </c:pt>
                <c:pt idx="7076">
                  <c:v>122.57562330662</c:v>
                </c:pt>
                <c:pt idx="7077">
                  <c:v>130.24621993327361</c:v>
                </c:pt>
                <c:pt idx="7078">
                  <c:v>142.59171404018923</c:v>
                </c:pt>
                <c:pt idx="7079">
                  <c:v>158.45351978060094</c:v>
                </c:pt>
                <c:pt idx="7080">
                  <c:v>170.46768133907764</c:v>
                </c:pt>
                <c:pt idx="7081">
                  <c:v>210.6288402935061</c:v>
                </c:pt>
                <c:pt idx="7082">
                  <c:v>217.39086604295116</c:v>
                </c:pt>
                <c:pt idx="7083">
                  <c:v>229.88702909299553</c:v>
                </c:pt>
                <c:pt idx="7084">
                  <c:v>227.36697478234055</c:v>
                </c:pt>
                <c:pt idx="7085">
                  <c:v>234.60132904476507</c:v>
                </c:pt>
                <c:pt idx="7086">
                  <c:v>248.34029201310145</c:v>
                </c:pt>
                <c:pt idx="7087">
                  <c:v>222.52073105637541</c:v>
                </c:pt>
                <c:pt idx="7088">
                  <c:v>231.89281338414679</c:v>
                </c:pt>
                <c:pt idx="7089">
                  <c:v>44.157190548074944</c:v>
                </c:pt>
                <c:pt idx="7090">
                  <c:v>46.720803851703245</c:v>
                </c:pt>
                <c:pt idx="7091">
                  <c:v>55.634200396648822</c:v>
                </c:pt>
                <c:pt idx="7092">
                  <c:v>50.293742178879825</c:v>
                </c:pt>
                <c:pt idx="7093">
                  <c:v>67.873572843207512</c:v>
                </c:pt>
                <c:pt idx="7094">
                  <c:v>78.796659219738402</c:v>
                </c:pt>
                <c:pt idx="7095">
                  <c:v>76.864982855197454</c:v>
                </c:pt>
                <c:pt idx="7096">
                  <c:v>84.53557948185103</c:v>
                </c:pt>
                <c:pt idx="7097">
                  <c:v>106.48334657996116</c:v>
                </c:pt>
                <c:pt idx="7098">
                  <c:v>124.68355473591924</c:v>
                </c:pt>
                <c:pt idx="7099">
                  <c:v>137.46113468559807</c:v>
                </c:pt>
                <c:pt idx="7100">
                  <c:v>167.63231430805962</c:v>
                </c:pt>
                <c:pt idx="7101">
                  <c:v>201.3561654960765</c:v>
                </c:pt>
                <c:pt idx="7102">
                  <c:v>207.54451182277856</c:v>
                </c:pt>
                <c:pt idx="7103">
                  <c:v>193.89659393789765</c:v>
                </c:pt>
                <c:pt idx="7104">
                  <c:v>206.45018657349286</c:v>
                </c:pt>
                <c:pt idx="7105">
                  <c:v>207.99914379437874</c:v>
                </c:pt>
                <c:pt idx="7106">
                  <c:v>206.49955327260102</c:v>
                </c:pt>
                <c:pt idx="7107">
                  <c:v>209.46740939494211</c:v>
                </c:pt>
                <c:pt idx="7108">
                  <c:v>221.84074652590817</c:v>
                </c:pt>
                <c:pt idx="7109">
                  <c:v>199.3755185980545</c:v>
                </c:pt>
                <c:pt idx="7110">
                  <c:v>185.16505504753223</c:v>
                </c:pt>
                <c:pt idx="7111">
                  <c:v>179.26164892368365</c:v>
                </c:pt>
                <c:pt idx="7112">
                  <c:v>173.35929859305242</c:v>
                </c:pt>
                <c:pt idx="7113">
                  <c:v>-23.34284344487326</c:v>
                </c:pt>
                <c:pt idx="7114">
                  <c:v>-10.588579203936426</c:v>
                </c:pt>
                <c:pt idx="7115">
                  <c:v>-2.917982577282821</c:v>
                </c:pt>
                <c:pt idx="7116">
                  <c:v>21.606581524815844</c:v>
                </c:pt>
                <c:pt idx="7117">
                  <c:v>29.27717815146945</c:v>
                </c:pt>
                <c:pt idx="7118">
                  <c:v>-3.0271531847604773</c:v>
                </c:pt>
                <c:pt idx="7119">
                  <c:v>16.534524287102087</c:v>
                </c:pt>
                <c:pt idx="7120">
                  <c:v>24.205120913755664</c:v>
                </c:pt>
                <c:pt idx="7121">
                  <c:v>40.503372883473432</c:v>
                </c:pt>
                <c:pt idx="7122">
                  <c:v>48.173969510127037</c:v>
                </c:pt>
                <c:pt idx="7123">
                  <c:v>34.087186551681327</c:v>
                </c:pt>
                <c:pt idx="7124">
                  <c:v>44.239226493452975</c:v>
                </c:pt>
                <c:pt idx="7125">
                  <c:v>59.512657032608544</c:v>
                </c:pt>
                <c:pt idx="7126">
                  <c:v>68.426053577554114</c:v>
                </c:pt>
                <c:pt idx="7127">
                  <c:v>72.995885190676532</c:v>
                </c:pt>
                <c:pt idx="7128">
                  <c:v>62.665269232682654</c:v>
                </c:pt>
                <c:pt idx="7129">
                  <c:v>69.920115374294284</c:v>
                </c:pt>
                <c:pt idx="7130">
                  <c:v>77.59071200094786</c:v>
                </c:pt>
                <c:pt idx="7131">
                  <c:v>85.261308627601466</c:v>
                </c:pt>
                <c:pt idx="7132">
                  <c:v>118.00949223451344</c:v>
                </c:pt>
                <c:pt idx="7133">
                  <c:v>125.68008886116705</c:v>
                </c:pt>
                <c:pt idx="7134">
                  <c:v>133.35068548782061</c:v>
                </c:pt>
                <c:pt idx="7135">
                  <c:v>133.87607819158066</c:v>
                </c:pt>
                <c:pt idx="7136">
                  <c:v>143.84786262872325</c:v>
                </c:pt>
                <c:pt idx="7137">
                  <c:v>-46.147172391567842</c:v>
                </c:pt>
                <c:pt idx="7138">
                  <c:v>-37.237932368088131</c:v>
                </c:pt>
                <c:pt idx="7139">
                  <c:v>-28.324535823142583</c:v>
                </c:pt>
                <c:pt idx="7140">
                  <c:v>7.7919831017043624</c:v>
                </c:pt>
                <c:pt idx="7141">
                  <c:v>-0.76896532042556665</c:v>
                </c:pt>
                <c:pt idx="7142">
                  <c:v>20.651733039893436</c:v>
                </c:pt>
                <c:pt idx="7143">
                  <c:v>30.004195778622922</c:v>
                </c:pt>
                <c:pt idx="7144">
                  <c:v>41.259016944030918</c:v>
                </c:pt>
                <c:pt idx="7145">
                  <c:v>62.643635015842328</c:v>
                </c:pt>
                <c:pt idx="7146">
                  <c:v>91.652760014304661</c:v>
                </c:pt>
                <c:pt idx="7147">
                  <c:v>112.57821950872543</c:v>
                </c:pt>
                <c:pt idx="7148">
                  <c:v>148.35577784157638</c:v>
                </c:pt>
                <c:pt idx="7149">
                  <c:v>172.87744233564561</c:v>
                </c:pt>
                <c:pt idx="7150">
                  <c:v>200.77074985636025</c:v>
                </c:pt>
                <c:pt idx="7151">
                  <c:v>222.19144821667925</c:v>
                </c:pt>
                <c:pt idx="7152">
                  <c:v>234.56894186911123</c:v>
                </c:pt>
                <c:pt idx="7153">
                  <c:v>246.94227900007729</c:v>
                </c:pt>
                <c:pt idx="7154">
                  <c:v>242.34502419301703</c:v>
                </c:pt>
                <c:pt idx="7155">
                  <c:v>224.08971949269417</c:v>
                </c:pt>
                <c:pt idx="7156">
                  <c:v>278.76661753383803</c:v>
                </c:pt>
                <c:pt idx="7157">
                  <c:v>202.11498511505471</c:v>
                </c:pt>
                <c:pt idx="7158">
                  <c:v>186.86529285961151</c:v>
                </c:pt>
                <c:pt idx="7159">
                  <c:v>171.59228489542647</c:v>
                </c:pt>
                <c:pt idx="7160">
                  <c:v>145.29006889435362</c:v>
                </c:pt>
                <c:pt idx="7161">
                  <c:v>-25.316074005979772</c:v>
                </c:pt>
                <c:pt idx="7162">
                  <c:v>-5.7543965341172623</c:v>
                </c:pt>
                <c:pt idx="7163">
                  <c:v>-15.058548366955904</c:v>
                </c:pt>
                <c:pt idx="7164">
                  <c:v>-10.109046557299104</c:v>
                </c:pt>
                <c:pt idx="7165">
                  <c:v>0.28264488635124962</c:v>
                </c:pt>
                <c:pt idx="7166">
                  <c:v>-9.0448226552293818</c:v>
                </c:pt>
                <c:pt idx="7167">
                  <c:v>15.623838139658403</c:v>
                </c:pt>
                <c:pt idx="7168">
                  <c:v>11.403353921103047</c:v>
                </c:pt>
                <c:pt idx="7169">
                  <c:v>37.723584768304079</c:v>
                </c:pt>
                <c:pt idx="7170">
                  <c:v>77.145495713270563</c:v>
                </c:pt>
                <c:pt idx="7171">
                  <c:v>132.66183262039439</c:v>
                </c:pt>
                <c:pt idx="7172">
                  <c:v>173.64996522959825</c:v>
                </c:pt>
                <c:pt idx="7173">
                  <c:v>202.0195535491541</c:v>
                </c:pt>
                <c:pt idx="7174">
                  <c:v>211.36503593686294</c:v>
                </c:pt>
                <c:pt idx="7175">
                  <c:v>213.09009214091193</c:v>
                </c:pt>
                <c:pt idx="7176">
                  <c:v>221.71134301441751</c:v>
                </c:pt>
                <c:pt idx="7177">
                  <c:v>210.40202866530208</c:v>
                </c:pt>
                <c:pt idx="7178">
                  <c:v>216.82982537366368</c:v>
                </c:pt>
                <c:pt idx="7179">
                  <c:v>193.776627600377</c:v>
                </c:pt>
                <c:pt idx="7180">
                  <c:v>201.44722422703049</c:v>
                </c:pt>
                <c:pt idx="7181">
                  <c:v>209.11782085368409</c:v>
                </c:pt>
                <c:pt idx="7182">
                  <c:v>180.62194956724818</c:v>
                </c:pt>
                <c:pt idx="7183">
                  <c:v>188.29254619390179</c:v>
                </c:pt>
                <c:pt idx="7184">
                  <c:v>195.96314282055533</c:v>
                </c:pt>
                <c:pt idx="7185">
                  <c:v>-1.6298319725623438</c:v>
                </c:pt>
                <c:pt idx="7186">
                  <c:v>20.121143142978262</c:v>
                </c:pt>
                <c:pt idx="7187">
                  <c:v>25.602442125953772</c:v>
                </c:pt>
                <c:pt idx="7188">
                  <c:v>32.030238834315405</c:v>
                </c:pt>
                <c:pt idx="7189">
                  <c:v>38.22952091328488</c:v>
                </c:pt>
                <c:pt idx="7190">
                  <c:v>43.094322027402171</c:v>
                </c:pt>
                <c:pt idx="7191">
                  <c:v>50.76491865405572</c:v>
                </c:pt>
                <c:pt idx="7192">
                  <c:v>73.428416932666664</c:v>
                </c:pt>
                <c:pt idx="7193">
                  <c:v>95.052686506356835</c:v>
                </c:pt>
                <c:pt idx="7194">
                  <c:v>129.71172887364972</c:v>
                </c:pt>
                <c:pt idx="7195">
                  <c:v>154.25756374945919</c:v>
                </c:pt>
                <c:pt idx="7196">
                  <c:v>163.79133778603506</c:v>
                </c:pt>
                <c:pt idx="7197">
                  <c:v>210.76096576460657</c:v>
                </c:pt>
                <c:pt idx="7198">
                  <c:v>203.81437553459025</c:v>
                </c:pt>
                <c:pt idx="7199">
                  <c:v>232.92301074338903</c:v>
                </c:pt>
                <c:pt idx="7200">
                  <c:v>241.57626116241093</c:v>
                </c:pt>
                <c:pt idx="7201">
                  <c:v>247.38783690060799</c:v>
                </c:pt>
                <c:pt idx="7202">
                  <c:v>225.04931451460473</c:v>
                </c:pt>
                <c:pt idx="7203">
                  <c:v>217.20409727297573</c:v>
                </c:pt>
                <c:pt idx="7204">
                  <c:v>224.25537220121629</c:v>
                </c:pt>
                <c:pt idx="7205">
                  <c:v>197.35404948222384</c:v>
                </c:pt>
                <c:pt idx="7206">
                  <c:v>175.01552709622061</c:v>
                </c:pt>
                <c:pt idx="7207">
                  <c:v>182.68612372287416</c:v>
                </c:pt>
                <c:pt idx="7208">
                  <c:v>173.35865618129355</c:v>
                </c:pt>
                <c:pt idx="7209">
                  <c:v>-6.2703797132271575</c:v>
                </c:pt>
                <c:pt idx="7210">
                  <c:v>-3.7067664095988562</c:v>
                </c:pt>
                <c:pt idx="7211">
                  <c:v>3.9638302170547206</c:v>
                </c:pt>
                <c:pt idx="7212">
                  <c:v>35.41658853412622</c:v>
                </c:pt>
                <c:pt idx="7213">
                  <c:v>19.305023470361903</c:v>
                </c:pt>
                <c:pt idx="7214">
                  <c:v>38.866700942224412</c:v>
                </c:pt>
                <c:pt idx="7215">
                  <c:v>46.537297568878017</c:v>
                </c:pt>
                <c:pt idx="7216">
                  <c:v>54.207894195531566</c:v>
                </c:pt>
                <c:pt idx="7217">
                  <c:v>55.094393300001457</c:v>
                </c:pt>
                <c:pt idx="7218">
                  <c:v>67.848657540938348</c:v>
                </c:pt>
                <c:pt idx="7219">
                  <c:v>126.25068058189299</c:v>
                </c:pt>
                <c:pt idx="7220">
                  <c:v>140.86290991806905</c:v>
                </c:pt>
                <c:pt idx="7221">
                  <c:v>191.67650632088026</c:v>
                </c:pt>
                <c:pt idx="7222">
                  <c:v>218.32701392330293</c:v>
                </c:pt>
                <c:pt idx="7223">
                  <c:v>237.0268185868442</c:v>
                </c:pt>
                <c:pt idx="7224">
                  <c:v>227.72266675400559</c:v>
                </c:pt>
                <c:pt idx="7225">
                  <c:v>232.91182006554112</c:v>
                </c:pt>
                <c:pt idx="7226">
                  <c:v>212.31153758394731</c:v>
                </c:pt>
                <c:pt idx="7227">
                  <c:v>195.79988622293607</c:v>
                </c:pt>
                <c:pt idx="7228">
                  <c:v>187.23478127934024</c:v>
                </c:pt>
                <c:pt idx="7229">
                  <c:v>214.72384598134209</c:v>
                </c:pt>
                <c:pt idx="7230">
                  <c:v>207.37822524729629</c:v>
                </c:pt>
                <c:pt idx="7231">
                  <c:v>202.90049451084664</c:v>
                </c:pt>
                <c:pt idx="7232">
                  <c:v>202.32456402462589</c:v>
                </c:pt>
                <c:pt idx="7233">
                  <c:v>27.779195744388513</c:v>
                </c:pt>
                <c:pt idx="7234">
                  <c:v>18.770868085542922</c:v>
                </c:pt>
                <c:pt idx="7235">
                  <c:v>36.35069874987061</c:v>
                </c:pt>
                <c:pt idx="7236">
                  <c:v>34.112061338850076</c:v>
                </c:pt>
                <c:pt idx="7237">
                  <c:v>38.36169727602018</c:v>
                </c:pt>
                <c:pt idx="7238">
                  <c:v>47.890258997912916</c:v>
                </c:pt>
                <c:pt idx="7239">
                  <c:v>69.514528571603023</c:v>
                </c:pt>
                <c:pt idx="7240">
                  <c:v>57.941389594010872</c:v>
                </c:pt>
                <c:pt idx="7241">
                  <c:v>70.718969543689724</c:v>
                </c:pt>
                <c:pt idx="7242">
                  <c:v>84.291970174944851</c:v>
                </c:pt>
                <c:pt idx="7243">
                  <c:v>119.12711152540106</c:v>
                </c:pt>
                <c:pt idx="7244">
                  <c:v>158.25707791914658</c:v>
                </c:pt>
                <c:pt idx="7245">
                  <c:v>212.91154201794922</c:v>
                </c:pt>
                <c:pt idx="7246">
                  <c:v>230.68400814338057</c:v>
                </c:pt>
                <c:pt idx="7247">
                  <c:v>230.13922838992065</c:v>
                </c:pt>
                <c:pt idx="7248">
                  <c:v>237.80982501657425</c:v>
                </c:pt>
                <c:pt idx="7249">
                  <c:v>254.64645227019327</c:v>
                </c:pt>
                <c:pt idx="7250">
                  <c:v>233.91406189643729</c:v>
                </c:pt>
                <c:pt idx="7251">
                  <c:v>222.48086583502615</c:v>
                </c:pt>
                <c:pt idx="7252">
                  <c:v>215.28244252201796</c:v>
                </c:pt>
                <c:pt idx="7253">
                  <c:v>210.53799029392007</c:v>
                </c:pt>
                <c:pt idx="7254">
                  <c:v>204.45432866544238</c:v>
                </c:pt>
                <c:pt idx="7255">
                  <c:v>194.65163611823778</c:v>
                </c:pt>
                <c:pt idx="7256">
                  <c:v>206.04647597830143</c:v>
                </c:pt>
                <c:pt idx="7257">
                  <c:v>24.344766902683943</c:v>
                </c:pt>
                <c:pt idx="7258">
                  <c:v>32.015363529337492</c:v>
                </c:pt>
                <c:pt idx="7259">
                  <c:v>51.57704100120003</c:v>
                </c:pt>
                <c:pt idx="7260">
                  <c:v>39.16534766888644</c:v>
                </c:pt>
                <c:pt idx="7261">
                  <c:v>43.735179282008886</c:v>
                </c:pt>
                <c:pt idx="7262">
                  <c:v>47.681532675252413</c:v>
                </c:pt>
                <c:pt idx="7263">
                  <c:v>59.076372535316068</c:v>
                </c:pt>
                <c:pt idx="7264">
                  <c:v>79.418007621178916</c:v>
                </c:pt>
                <c:pt idx="7265">
                  <c:v>90.688965768946915</c:v>
                </c:pt>
                <c:pt idx="7266">
                  <c:v>139.4963438622641</c:v>
                </c:pt>
                <c:pt idx="7267">
                  <c:v>141.58473216026843</c:v>
                </c:pt>
                <c:pt idx="7268">
                  <c:v>167.25258597032266</c:v>
                </c:pt>
                <c:pt idx="7269">
                  <c:v>210.75396031994185</c:v>
                </c:pt>
                <c:pt idx="7270">
                  <c:v>216.49262578786519</c:v>
                </c:pt>
                <c:pt idx="7271">
                  <c:v>227.1277230144218</c:v>
                </c:pt>
                <c:pt idx="7272">
                  <c:v>249.5517709113733</c:v>
                </c:pt>
                <c:pt idx="7273">
                  <c:v>273.07714199830542</c:v>
                </c:pt>
                <c:pt idx="7274">
                  <c:v>265.3505941542889</c:v>
                </c:pt>
                <c:pt idx="7275">
                  <c:v>289.25583655797448</c:v>
                </c:pt>
                <c:pt idx="7276">
                  <c:v>277.58996660084762</c:v>
                </c:pt>
                <c:pt idx="7277">
                  <c:v>249.46941895385169</c:v>
                </c:pt>
                <c:pt idx="7278">
                  <c:v>244.86800762532553</c:v>
                </c:pt>
                <c:pt idx="7279">
                  <c:v>252.09953805819518</c:v>
                </c:pt>
                <c:pt idx="7280">
                  <c:v>252.26159866799995</c:v>
                </c:pt>
                <c:pt idx="7281">
                  <c:v>79.422363614785013</c:v>
                </c:pt>
                <c:pt idx="7282">
                  <c:v>88.132188946359491</c:v>
                </c:pt>
                <c:pt idx="7283">
                  <c:v>74.54500249549703</c:v>
                </c:pt>
                <c:pt idx="7284">
                  <c:v>80.972799203858614</c:v>
                </c:pt>
                <c:pt idx="7285">
                  <c:v>76.875140904381595</c:v>
                </c:pt>
                <c:pt idx="7286">
                  <c:v>67.990694957831664</c:v>
                </c:pt>
                <c:pt idx="7287">
                  <c:v>76.077042069527195</c:v>
                </c:pt>
                <c:pt idx="7288">
                  <c:v>84.990438614472737</c:v>
                </c:pt>
                <c:pt idx="7289">
                  <c:v>107.5575274109959</c:v>
                </c:pt>
                <c:pt idx="7290">
                  <c:v>119.06899173364079</c:v>
                </c:pt>
                <c:pt idx="7291">
                  <c:v>139.45066250925808</c:v>
                </c:pt>
                <c:pt idx="7292">
                  <c:v>172.04796744772159</c:v>
                </c:pt>
                <c:pt idx="7293">
                  <c:v>178.67933536945426</c:v>
                </c:pt>
                <c:pt idx="7294">
                  <c:v>218.96042063493167</c:v>
                </c:pt>
                <c:pt idx="7295">
                  <c:v>236.91702188776426</c:v>
                </c:pt>
                <c:pt idx="7296">
                  <c:v>238.02170060018301</c:v>
                </c:pt>
                <c:pt idx="7297">
                  <c:v>240.9895567225241</c:v>
                </c:pt>
                <c:pt idx="7298">
                  <c:v>241.0717267110343</c:v>
                </c:pt>
                <c:pt idx="7299">
                  <c:v>217.19543490574429</c:v>
                </c:pt>
                <c:pt idx="7300">
                  <c:v>213.63325228213904</c:v>
                </c:pt>
                <c:pt idx="7301">
                  <c:v>190.45617279655656</c:v>
                </c:pt>
                <c:pt idx="7302">
                  <c:v>198.12676942321016</c:v>
                </c:pt>
                <c:pt idx="7303">
                  <c:v>202.67222953437329</c:v>
                </c:pt>
                <c:pt idx="7304">
                  <c:v>195.34992450906955</c:v>
                </c:pt>
                <c:pt idx="7305">
                  <c:v>-2.2531567384066591</c:v>
                </c:pt>
                <c:pt idx="7306">
                  <c:v>-11.58062427998729</c:v>
                </c:pt>
                <c:pt idx="7307">
                  <c:v>-3.9100276533337421</c:v>
                </c:pt>
                <c:pt idx="7308">
                  <c:v>-13.214179486172384</c:v>
                </c:pt>
                <c:pt idx="7309">
                  <c:v>-5.543582859518807</c:v>
                </c:pt>
                <c:pt idx="7310">
                  <c:v>-2.8994253818168314</c:v>
                </c:pt>
                <c:pt idx="7311">
                  <c:v>26.975930066651667</c:v>
                </c:pt>
                <c:pt idx="7312">
                  <c:v>19.830779817728406</c:v>
                </c:pt>
                <c:pt idx="7313">
                  <c:v>32.077612527063138</c:v>
                </c:pt>
                <c:pt idx="7314">
                  <c:v>68.637354167159913</c:v>
                </c:pt>
                <c:pt idx="7315">
                  <c:v>112.85098817518875</c:v>
                </c:pt>
                <c:pt idx="7316">
                  <c:v>155.19466554249368</c:v>
                </c:pt>
                <c:pt idx="7317">
                  <c:v>172.17538948890171</c:v>
                </c:pt>
                <c:pt idx="7318">
                  <c:v>197.70020239938427</c:v>
                </c:pt>
                <c:pt idx="7319">
                  <c:v>198.68205519272468</c:v>
                </c:pt>
                <c:pt idx="7320">
                  <c:v>219.38702237254284</c:v>
                </c:pt>
                <c:pt idx="7321">
                  <c:v>215.26604836432381</c:v>
                </c:pt>
                <c:pt idx="7322">
                  <c:v>201.49860640883222</c:v>
                </c:pt>
                <c:pt idx="7323">
                  <c:v>183.74415512952908</c:v>
                </c:pt>
                <c:pt idx="7324">
                  <c:v>175.03495349314414</c:v>
                </c:pt>
                <c:pt idx="7325">
                  <c:v>160.44857402711526</c:v>
                </c:pt>
                <c:pt idx="7326">
                  <c:v>167.49984895535576</c:v>
                </c:pt>
                <c:pt idx="7327">
                  <c:v>163.09910923217126</c:v>
                </c:pt>
                <c:pt idx="7328">
                  <c:v>165.86629374917067</c:v>
                </c:pt>
                <c:pt idx="7329">
                  <c:v>-4.9434203645337789</c:v>
                </c:pt>
                <c:pt idx="7330">
                  <c:v>2.7271762621197979</c:v>
                </c:pt>
                <c:pt idx="7331">
                  <c:v>-6.5769755707188722</c:v>
                </c:pt>
                <c:pt idx="7332">
                  <c:v>1.093621055934733</c:v>
                </c:pt>
                <c:pt idx="7333">
                  <c:v>8.7642176825882814</c:v>
                </c:pt>
                <c:pt idx="7334">
                  <c:v>11.327830986216611</c:v>
                </c:pt>
                <c:pt idx="7335">
                  <c:v>10.482662436616891</c:v>
                </c:pt>
                <c:pt idx="7336">
                  <c:v>18.15325906327044</c:v>
                </c:pt>
                <c:pt idx="7337">
                  <c:v>17.238166864834678</c:v>
                </c:pt>
                <c:pt idx="7338">
                  <c:v>33.413391795255016</c:v>
                </c:pt>
                <c:pt idx="7339">
                  <c:v>63.495996959647634</c:v>
                </c:pt>
                <c:pt idx="7340">
                  <c:v>123.97647741044406</c:v>
                </c:pt>
                <c:pt idx="7341">
                  <c:v>157.3126281179313</c:v>
                </c:pt>
                <c:pt idx="7342">
                  <c:v>224.78532809698083</c:v>
                </c:pt>
                <c:pt idx="7343">
                  <c:v>264.42251904186679</c:v>
                </c:pt>
                <c:pt idx="7344">
                  <c:v>269.6116723534023</c:v>
                </c:pt>
                <c:pt idx="7345">
                  <c:v>246.89327865064558</c:v>
                </c:pt>
                <c:pt idx="7346">
                  <c:v>256.28190020121508</c:v>
                </c:pt>
                <c:pt idx="7347">
                  <c:v>223.53454726995454</c:v>
                </c:pt>
                <c:pt idx="7348">
                  <c:v>226.861578964785</c:v>
                </c:pt>
                <c:pt idx="7349">
                  <c:v>195.47569534942886</c:v>
                </c:pt>
                <c:pt idx="7350">
                  <c:v>180.58255870199719</c:v>
                </c:pt>
                <c:pt idx="7351">
                  <c:v>180.98802509470832</c:v>
                </c:pt>
                <c:pt idx="7352">
                  <c:v>176.76754087615296</c:v>
                </c:pt>
                <c:pt idx="7353">
                  <c:v>-2.861495018367751</c:v>
                </c:pt>
                <c:pt idx="7354">
                  <c:v>-11.569640861535357</c:v>
                </c:pt>
                <c:pt idx="7355">
                  <c:v>7.1924594072850141</c:v>
                </c:pt>
                <c:pt idx="7356">
                  <c:v>14.863056033938619</c:v>
                </c:pt>
                <c:pt idx="7357">
                  <c:v>17.426669337566949</c:v>
                </c:pt>
                <c:pt idx="7358">
                  <c:v>25.300837177591628</c:v>
                </c:pt>
                <c:pt idx="7359">
                  <c:v>32.767862590874103</c:v>
                </c:pt>
                <c:pt idx="7360">
                  <c:v>41.261352129311838</c:v>
                </c:pt>
                <c:pt idx="7361">
                  <c:v>42.124535525039711</c:v>
                </c:pt>
                <c:pt idx="7362">
                  <c:v>71.07728673116867</c:v>
                </c:pt>
                <c:pt idx="7363">
                  <c:v>129.45599406338135</c:v>
                </c:pt>
                <c:pt idx="7364">
                  <c:v>165.02998118286118</c:v>
                </c:pt>
                <c:pt idx="7365">
                  <c:v>209.79852695273163</c:v>
                </c:pt>
                <c:pt idx="7366">
                  <c:v>229.76444724330693</c:v>
                </c:pt>
                <c:pt idx="7367">
                  <c:v>245.98280859173019</c:v>
                </c:pt>
                <c:pt idx="7368">
                  <c:v>258.76038854140904</c:v>
                </c:pt>
                <c:pt idx="7369">
                  <c:v>262.56264524186349</c:v>
                </c:pt>
                <c:pt idx="7370">
                  <c:v>267.23093127210495</c:v>
                </c:pt>
                <c:pt idx="7371">
                  <c:v>239.6859153527401</c:v>
                </c:pt>
                <c:pt idx="7372">
                  <c:v>228.73993309757998</c:v>
                </c:pt>
                <c:pt idx="7373">
                  <c:v>187.4448154445497</c:v>
                </c:pt>
                <c:pt idx="7374">
                  <c:v>195.11541207120325</c:v>
                </c:pt>
                <c:pt idx="7375">
                  <c:v>170.7950428776652</c:v>
                </c:pt>
                <c:pt idx="7376">
                  <c:v>190.35672034952776</c:v>
                </c:pt>
                <c:pt idx="7377">
                  <c:v>3.9202712240813753</c:v>
                </c:pt>
                <c:pt idx="7378">
                  <c:v>6.4838845277096766</c:v>
                </c:pt>
                <c:pt idx="7379">
                  <c:v>-2.8202673051289651</c:v>
                </c:pt>
                <c:pt idx="7380">
                  <c:v>4.8503293215246117</c:v>
                </c:pt>
                <c:pt idx="7381">
                  <c:v>24.41200679338715</c:v>
                </c:pt>
                <c:pt idx="7382">
                  <c:v>26.975620097015451</c:v>
                </c:pt>
                <c:pt idx="7383">
                  <c:v>34.646216723669056</c:v>
                </c:pt>
                <c:pt idx="7384">
                  <c:v>42.316813350322604</c:v>
                </c:pt>
                <c:pt idx="7385">
                  <c:v>43.203312454792496</c:v>
                </c:pt>
                <c:pt idx="7386">
                  <c:v>55.957576695729387</c:v>
                </c:pt>
                <c:pt idx="7387">
                  <c:v>116.9607682426319</c:v>
                </c:pt>
                <c:pt idx="7388">
                  <c:v>160.22374800380882</c:v>
                </c:pt>
                <c:pt idx="7389">
                  <c:v>209.79454448832817</c:v>
                </c:pt>
                <c:pt idx="7390">
                  <c:v>217.46514111498172</c:v>
                </c:pt>
                <c:pt idx="7391">
                  <c:v>236.18826148726501</c:v>
                </c:pt>
                <c:pt idx="7392">
                  <c:v>252.28584185164115</c:v>
                </c:pt>
                <c:pt idx="7393">
                  <c:v>252.76809813739834</c:v>
                </c:pt>
                <c:pt idx="7394">
                  <c:v>211.6932716787515</c:v>
                </c:pt>
                <c:pt idx="7395">
                  <c:v>206.35281346098247</c:v>
                </c:pt>
                <c:pt idx="7396">
                  <c:v>204.11417604996197</c:v>
                </c:pt>
                <c:pt idx="7397">
                  <c:v>197.53197370711834</c:v>
                </c:pt>
                <c:pt idx="7398">
                  <c:v>175.19345132111516</c:v>
                </c:pt>
                <c:pt idx="7399">
                  <c:v>182.86404794776871</c:v>
                </c:pt>
                <c:pt idx="7400">
                  <c:v>185.42766125139701</c:v>
                </c:pt>
                <c:pt idx="7401">
                  <c:v>15.98927629418489</c:v>
                </c:pt>
                <c:pt idx="7402">
                  <c:v>20.227775358868428</c:v>
                </c:pt>
                <c:pt idx="7403">
                  <c:v>8.9184610097529742</c:v>
                </c:pt>
                <c:pt idx="7404">
                  <c:v>23.745398431786636</c:v>
                </c:pt>
                <c:pt idx="7405">
                  <c:v>31.415995058440213</c:v>
                </c:pt>
                <c:pt idx="7406">
                  <c:v>13.47305101005079</c:v>
                </c:pt>
                <c:pt idx="7407">
                  <c:v>21.143647636704337</c:v>
                </c:pt>
                <c:pt idx="7408">
                  <c:v>54.096452389962067</c:v>
                </c:pt>
                <c:pt idx="7409">
                  <c:v>63.773267326109789</c:v>
                </c:pt>
                <c:pt idx="7410">
                  <c:v>77.146853265459669</c:v>
                </c:pt>
                <c:pt idx="7411">
                  <c:v>106.77840069058367</c:v>
                </c:pt>
                <c:pt idx="7412">
                  <c:v>167.97645613669295</c:v>
                </c:pt>
                <c:pt idx="7413">
                  <c:v>164.21360190774607</c:v>
                </c:pt>
                <c:pt idx="7414">
                  <c:v>114.82327963774937</c:v>
                </c:pt>
                <c:pt idx="7415">
                  <c:v>107.50203040566288</c:v>
                </c:pt>
                <c:pt idx="7416">
                  <c:v>127.68302957593849</c:v>
                </c:pt>
                <c:pt idx="7417">
                  <c:v>135.79684891784188</c:v>
                </c:pt>
                <c:pt idx="7418">
                  <c:v>143.46744554449549</c:v>
                </c:pt>
                <c:pt idx="7419">
                  <c:v>152.08869641800095</c:v>
                </c:pt>
                <c:pt idx="7420">
                  <c:v>182.0592044351209</c:v>
                </c:pt>
                <c:pt idx="7421">
                  <c:v>206.50387791592505</c:v>
                </c:pt>
                <c:pt idx="7422">
                  <c:v>226.27300622393082</c:v>
                </c:pt>
                <c:pt idx="7423">
                  <c:v>243.11378999901564</c:v>
                </c:pt>
                <c:pt idx="7424">
                  <c:v>232.89901960907943</c:v>
                </c:pt>
                <c:pt idx="7425">
                  <c:v>44.094109231720971</c:v>
                </c:pt>
                <c:pt idx="7426">
                  <c:v>41.835256840207009</c:v>
                </c:pt>
                <c:pt idx="7427">
                  <c:v>44.123059830116617</c:v>
                </c:pt>
                <c:pt idx="7428">
                  <c:v>38.579030398976528</c:v>
                </c:pt>
                <c:pt idx="7429">
                  <c:v>46.249627025630076</c:v>
                </c:pt>
                <c:pt idx="7430">
                  <c:v>80.18382865781966</c:v>
                </c:pt>
                <c:pt idx="7431">
                  <c:v>90.25907870654531</c:v>
                </c:pt>
                <c:pt idx="7432">
                  <c:v>98.345425818240869</c:v>
                </c:pt>
                <c:pt idx="7433">
                  <c:v>117.86812339356634</c:v>
                </c:pt>
                <c:pt idx="7434">
                  <c:v>128.42440615405076</c:v>
                </c:pt>
                <c:pt idx="7435">
                  <c:v>142.83596388488513</c:v>
                </c:pt>
                <c:pt idx="7436">
                  <c:v>153.13210051944588</c:v>
                </c:pt>
                <c:pt idx="7437">
                  <c:v>159.56405374927334</c:v>
                </c:pt>
                <c:pt idx="7438">
                  <c:v>208.70461358053251</c:v>
                </c:pt>
                <c:pt idx="7439">
                  <c:v>212.65512349524192</c:v>
                </c:pt>
                <c:pt idx="7440">
                  <c:v>202.77128341330641</c:v>
                </c:pt>
                <c:pt idx="7441">
                  <c:v>212.6673337506202</c:v>
                </c:pt>
                <c:pt idx="7442">
                  <c:v>201.80104099653545</c:v>
                </c:pt>
                <c:pt idx="7443">
                  <c:v>209.91070381697295</c:v>
                </c:pt>
                <c:pt idx="7444">
                  <c:v>212.29821813743803</c:v>
                </c:pt>
                <c:pt idx="7445">
                  <c:v>221.20745816091775</c:v>
                </c:pt>
                <c:pt idx="7446">
                  <c:v>210.64134722251097</c:v>
                </c:pt>
                <c:pt idx="7447">
                  <c:v>236.54865141422491</c:v>
                </c:pt>
                <c:pt idx="7448">
                  <c:v>226.42576319106797</c:v>
                </c:pt>
                <c:pt idx="7449">
                  <c:v>23.52758008512523</c:v>
                </c:pt>
                <c:pt idx="7450">
                  <c:v>31.198176711778807</c:v>
                </c:pt>
                <c:pt idx="7451">
                  <c:v>30.645561934300016</c:v>
                </c:pt>
                <c:pt idx="7452">
                  <c:v>26.720901889737711</c:v>
                </c:pt>
                <c:pt idx="7453">
                  <c:v>4.3823795037345352</c:v>
                </c:pt>
                <c:pt idx="7454">
                  <c:v>32.275888144668215</c:v>
                </c:pt>
                <c:pt idx="7455">
                  <c:v>35.982590036033045</c:v>
                </c:pt>
                <c:pt idx="7456">
                  <c:v>44.891830059512728</c:v>
                </c:pt>
                <c:pt idx="7457">
                  <c:v>72.662311661149005</c:v>
                </c:pt>
                <c:pt idx="7458">
                  <c:v>110.64220911613735</c:v>
                </c:pt>
                <c:pt idx="7459">
                  <c:v>129.9456712902967</c:v>
                </c:pt>
                <c:pt idx="7460">
                  <c:v>172.26517827586139</c:v>
                </c:pt>
                <c:pt idx="7461">
                  <c:v>215.05187723819711</c:v>
                </c:pt>
                <c:pt idx="7462">
                  <c:v>248.76789926243777</c:v>
                </c:pt>
                <c:pt idx="7463">
                  <c:v>262.14148520178765</c:v>
                </c:pt>
                <c:pt idx="7464">
                  <c:v>288.17267110579724</c:v>
                </c:pt>
                <c:pt idx="7465">
                  <c:v>288.65492739155439</c:v>
                </c:pt>
                <c:pt idx="7466">
                  <c:v>287.25484708011311</c:v>
                </c:pt>
                <c:pt idx="7467">
                  <c:v>224.4983751361957</c:v>
                </c:pt>
                <c:pt idx="7468">
                  <c:v>250.50518953824593</c:v>
                </c:pt>
                <c:pt idx="7469">
                  <c:v>259.41858608319149</c:v>
                </c:pt>
                <c:pt idx="7470">
                  <c:v>273.03472313244953</c:v>
                </c:pt>
                <c:pt idx="7471">
                  <c:v>279.46251984081113</c:v>
                </c:pt>
                <c:pt idx="7472">
                  <c:v>256.52904725835424</c:v>
                </c:pt>
                <c:pt idx="7473">
                  <c:v>66.641745883408234</c:v>
                </c:pt>
                <c:pt idx="7474">
                  <c:v>41.202257363654752</c:v>
                </c:pt>
                <c:pt idx="7475">
                  <c:v>69.942158128186563</c:v>
                </c:pt>
                <c:pt idx="7476">
                  <c:v>61.989394531983145</c:v>
                </c:pt>
                <c:pt idx="7477">
                  <c:v>69.659991158636757</c:v>
                </c:pt>
                <c:pt idx="7478">
                  <c:v>78.880348750061884</c:v>
                </c:pt>
                <c:pt idx="7479">
                  <c:v>75.398911420749357</c:v>
                </c:pt>
                <c:pt idx="7480">
                  <c:v>83.273079260773997</c:v>
                </c:pt>
                <c:pt idx="7481">
                  <c:v>92.426127307598307</c:v>
                </c:pt>
                <c:pt idx="7482">
                  <c:v>150.76084354880987</c:v>
                </c:pt>
                <c:pt idx="7483">
                  <c:v>190.30268080482526</c:v>
                </c:pt>
                <c:pt idx="7484">
                  <c:v>214.70441898784557</c:v>
                </c:pt>
                <c:pt idx="7485">
                  <c:v>256.04086719574599</c:v>
                </c:pt>
                <c:pt idx="7486">
                  <c:v>263.71146382239954</c:v>
                </c:pt>
                <c:pt idx="7487">
                  <c:v>281.57165559314438</c:v>
                </c:pt>
                <c:pt idx="7488">
                  <c:v>244.46157854278457</c:v>
                </c:pt>
                <c:pt idx="7489">
                  <c:v>292.57344043609424</c:v>
                </c:pt>
                <c:pt idx="7490">
                  <c:v>298.06955479410937</c:v>
                </c:pt>
                <c:pt idx="7491">
                  <c:v>305.74015142076291</c:v>
                </c:pt>
                <c:pt idx="7492">
                  <c:v>305.57871450614778</c:v>
                </c:pt>
                <c:pt idx="7493">
                  <c:v>309.28561751773174</c:v>
                </c:pt>
                <c:pt idx="7494">
                  <c:v>297.61974756060476</c:v>
                </c:pt>
                <c:pt idx="7495">
                  <c:v>300.96747499969928</c:v>
                </c:pt>
                <c:pt idx="7496">
                  <c:v>279.98837699456936</c:v>
                </c:pt>
                <c:pt idx="7497">
                  <c:v>92.908137935544275</c:v>
                </c:pt>
                <c:pt idx="7498">
                  <c:v>93.270669030471623</c:v>
                </c:pt>
                <c:pt idx="7499">
                  <c:v>103.42270897224327</c:v>
                </c:pt>
                <c:pt idx="7500">
                  <c:v>94.981485740943128</c:v>
                </c:pt>
                <c:pt idx="7501">
                  <c:v>100.17063905247865</c:v>
                </c:pt>
                <c:pt idx="7502">
                  <c:v>105.64778151398831</c:v>
                </c:pt>
                <c:pt idx="7503">
                  <c:v>102.17050070614165</c:v>
                </c:pt>
                <c:pt idx="7504">
                  <c:v>114.51183829159139</c:v>
                </c:pt>
                <c:pt idx="7505">
                  <c:v>131.26179569311427</c:v>
                </c:pt>
                <c:pt idx="7506">
                  <c:v>149.62574049290814</c:v>
                </c:pt>
                <c:pt idx="7507">
                  <c:v>168.44527034727929</c:v>
                </c:pt>
                <c:pt idx="7508">
                  <c:v>192.27537404258788</c:v>
                </c:pt>
                <c:pt idx="7509">
                  <c:v>217.00844477404712</c:v>
                </c:pt>
                <c:pt idx="7510">
                  <c:v>266.59618272180285</c:v>
                </c:pt>
                <c:pt idx="7511">
                  <c:v>284.25675868042333</c:v>
                </c:pt>
                <c:pt idx="7512">
                  <c:v>292.49115788615472</c:v>
                </c:pt>
                <c:pt idx="7513">
                  <c:v>298.35515201543853</c:v>
                </c:pt>
                <c:pt idx="7514">
                  <c:v>299.20074039515094</c:v>
                </c:pt>
                <c:pt idx="7515">
                  <c:v>262.41270283555554</c:v>
                </c:pt>
                <c:pt idx="7516">
                  <c:v>300.96813201817503</c:v>
                </c:pt>
                <c:pt idx="7517">
                  <c:v>311.12017195994667</c:v>
                </c:pt>
                <c:pt idx="7518">
                  <c:v>318.79076858660022</c:v>
                </c:pt>
                <c:pt idx="7519">
                  <c:v>301.30283767872623</c:v>
                </c:pt>
                <c:pt idx="7520">
                  <c:v>285.53023320695797</c:v>
                </c:pt>
                <c:pt idx="7521">
                  <c:v>113.46630824183856</c:v>
                </c:pt>
                <c:pt idx="7522">
                  <c:v>126.58284878351338</c:v>
                </c:pt>
                <c:pt idx="7523">
                  <c:v>124.46393656332262</c:v>
                </c:pt>
                <c:pt idx="7524">
                  <c:v>118.79630231858062</c:v>
                </c:pt>
                <c:pt idx="7525">
                  <c:v>141.66725143333485</c:v>
                </c:pt>
                <c:pt idx="7526">
                  <c:v>135.70747151715275</c:v>
                </c:pt>
                <c:pt idx="7527">
                  <c:v>144.89337378249161</c:v>
                </c:pt>
                <c:pt idx="7528">
                  <c:v>142.65368057825373</c:v>
                </c:pt>
                <c:pt idx="7529">
                  <c:v>147.84283388978926</c:v>
                </c:pt>
                <c:pt idx="7530">
                  <c:v>167.90516366245237</c:v>
                </c:pt>
                <c:pt idx="7531">
                  <c:v>183.63941193287326</c:v>
                </c:pt>
                <c:pt idx="7532">
                  <c:v>187.58576532611676</c:v>
                </c:pt>
                <c:pt idx="7533">
                  <c:v>174.18165546458047</c:v>
                </c:pt>
                <c:pt idx="7534">
                  <c:v>203.58138055160188</c:v>
                </c:pt>
                <c:pt idx="7535">
                  <c:v>217.16551805534357</c:v>
                </c:pt>
                <c:pt idx="7536">
                  <c:v>218.63042813346905</c:v>
                </c:pt>
                <c:pt idx="7537">
                  <c:v>205.33926697681875</c:v>
                </c:pt>
                <c:pt idx="7538">
                  <c:v>202.45693636542589</c:v>
                </c:pt>
                <c:pt idx="7539">
                  <c:v>213.85177622548949</c:v>
                </c:pt>
                <c:pt idx="7540">
                  <c:v>224.62313786567418</c:v>
                </c:pt>
                <c:pt idx="7541">
                  <c:v>198.08514724063699</c:v>
                </c:pt>
                <c:pt idx="7542">
                  <c:v>218.89068042400882</c:v>
                </c:pt>
                <c:pt idx="7543">
                  <c:v>195.18963292888381</c:v>
                </c:pt>
                <c:pt idx="7544">
                  <c:v>190.96914871032848</c:v>
                </c:pt>
                <c:pt idx="7545">
                  <c:v>12.080215498267961</c:v>
                </c:pt>
                <c:pt idx="7546">
                  <c:v>20.042957796361545</c:v>
                </c:pt>
                <c:pt idx="7547">
                  <c:v>31.764973683398217</c:v>
                </c:pt>
                <c:pt idx="7548">
                  <c:v>39.435570310051794</c:v>
                </c:pt>
                <c:pt idx="7549">
                  <c:v>35.09430510744928</c:v>
                </c:pt>
                <c:pt idx="7550">
                  <c:v>51.344666001388909</c:v>
                </c:pt>
                <c:pt idx="7551">
                  <c:v>61.828038491599472</c:v>
                </c:pt>
                <c:pt idx="7552">
                  <c:v>62.342294322872959</c:v>
                </c:pt>
                <c:pt idx="7553">
                  <c:v>70.012890949526565</c:v>
                </c:pt>
                <c:pt idx="7554">
                  <c:v>77.68348757618017</c:v>
                </c:pt>
                <c:pt idx="7555">
                  <c:v>85.354084202833718</c:v>
                </c:pt>
                <c:pt idx="7556">
                  <c:v>96.748924062897373</c:v>
                </c:pt>
                <c:pt idx="7557">
                  <c:v>88.804196610931911</c:v>
                </c:pt>
                <c:pt idx="7558">
                  <c:v>113.94808241144369</c:v>
                </c:pt>
                <c:pt idx="7559">
                  <c:v>113.15969575485835</c:v>
                </c:pt>
                <c:pt idx="7560">
                  <c:v>133.15761559094997</c:v>
                </c:pt>
                <c:pt idx="7561">
                  <c:v>140.82821221760358</c:v>
                </c:pt>
                <c:pt idx="7562">
                  <c:v>167.54207396338032</c:v>
                </c:pt>
                <c:pt idx="7563">
                  <c:v>174.74139787027175</c:v>
                </c:pt>
                <c:pt idx="7564">
                  <c:v>182.4119944969253</c:v>
                </c:pt>
                <c:pt idx="7565">
                  <c:v>184.99892350929557</c:v>
                </c:pt>
                <c:pt idx="7566">
                  <c:v>188.32595520412607</c:v>
                </c:pt>
                <c:pt idx="7567">
                  <c:v>188.40812519263636</c:v>
                </c:pt>
                <c:pt idx="7568">
                  <c:v>192.35447858587992</c:v>
                </c:pt>
                <c:pt idx="7569">
                  <c:v>26.204094497848651</c:v>
                </c:pt>
                <c:pt idx="7570">
                  <c:v>42.045685257767033</c:v>
                </c:pt>
                <c:pt idx="7571">
                  <c:v>52.19772519953866</c:v>
                </c:pt>
                <c:pt idx="7572">
                  <c:v>74.121120795689478</c:v>
                </c:pt>
                <c:pt idx="7573">
                  <c:v>110.15583863302635</c:v>
                </c:pt>
                <c:pt idx="7574">
                  <c:v>63.410675959978704</c:v>
                </c:pt>
                <c:pt idx="7575">
                  <c:v>106.65520603214185</c:v>
                </c:pt>
                <c:pt idx="7576">
                  <c:v>100.25220340070999</c:v>
                </c:pt>
                <c:pt idx="7577">
                  <c:v>104.99813399699568</c:v>
                </c:pt>
                <c:pt idx="7578">
                  <c:v>117.34362810391127</c:v>
                </c:pt>
                <c:pt idx="7579">
                  <c:v>125.01422473056488</c:v>
                </c:pt>
                <c:pt idx="7580">
                  <c:v>117.78049416332993</c:v>
                </c:pt>
                <c:pt idx="7581">
                  <c:v>154.96739252585866</c:v>
                </c:pt>
                <c:pt idx="7582">
                  <c:v>176.77106293117961</c:v>
                </c:pt>
                <c:pt idx="7583">
                  <c:v>181.96021624271515</c:v>
                </c:pt>
                <c:pt idx="7584">
                  <c:v>192.11225618448682</c:v>
                </c:pt>
                <c:pt idx="7585">
                  <c:v>216.70695091588345</c:v>
                </c:pt>
                <c:pt idx="7586">
                  <c:v>217.19336372310647</c:v>
                </c:pt>
                <c:pt idx="7587">
                  <c:v>229.80635235595125</c:v>
                </c:pt>
                <c:pt idx="7588">
                  <c:v>218.20101271262362</c:v>
                </c:pt>
                <c:pt idx="7589">
                  <c:v>234.29859307699974</c:v>
                </c:pt>
                <c:pt idx="7590">
                  <c:v>240.72638978536136</c:v>
                </c:pt>
                <c:pt idx="7591">
                  <c:v>214.84387967057719</c:v>
                </c:pt>
                <c:pt idx="7592">
                  <c:v>224.81982062918561</c:v>
                </c:pt>
                <c:pt idx="7593">
                  <c:v>55.720396263969434</c:v>
                </c:pt>
                <c:pt idx="7594">
                  <c:v>71.078728618883602</c:v>
                </c:pt>
                <c:pt idx="7595">
                  <c:v>72.842764719469756</c:v>
                </c:pt>
                <c:pt idx="7596">
                  <c:v>85.396357355064993</c:v>
                </c:pt>
                <c:pt idx="7597">
                  <c:v>84.139519063414525</c:v>
                </c:pt>
                <c:pt idx="7598">
                  <c:v>90.567315771776137</c:v>
                </c:pt>
                <c:pt idx="7599">
                  <c:v>103.44460705201043</c:v>
                </c:pt>
                <c:pt idx="7600">
                  <c:v>107.15130894337526</c:v>
                </c:pt>
                <c:pt idx="7601">
                  <c:v>116.06054896685497</c:v>
                </c:pt>
                <c:pt idx="7602">
                  <c:v>139.86733695342159</c:v>
                </c:pt>
                <c:pt idx="7603">
                  <c:v>147.71818908470428</c:v>
                </c:pt>
                <c:pt idx="7604">
                  <c:v>176.34764388663226</c:v>
                </c:pt>
                <c:pt idx="7605">
                  <c:v>193.00922795030533</c:v>
                </c:pt>
                <c:pt idx="7606">
                  <c:v>211.99229332829319</c:v>
                </c:pt>
                <c:pt idx="7607">
                  <c:v>219.45931874157563</c:v>
                </c:pt>
                <c:pt idx="7608">
                  <c:v>231.09360898329888</c:v>
                </c:pt>
                <c:pt idx="7609">
                  <c:v>238.76420560995248</c:v>
                </c:pt>
                <c:pt idx="7610">
                  <c:v>240.9081130272921</c:v>
                </c:pt>
                <c:pt idx="7611">
                  <c:v>231.28462019149927</c:v>
                </c:pt>
                <c:pt idx="7612">
                  <c:v>220.41832743741452</c:v>
                </c:pt>
                <c:pt idx="7613">
                  <c:v>215.45463980815049</c:v>
                </c:pt>
                <c:pt idx="7614">
                  <c:v>221.88659303797792</c:v>
                </c:pt>
                <c:pt idx="7615">
                  <c:v>217.58536352512976</c:v>
                </c:pt>
                <c:pt idx="7616">
                  <c:v>210.63982908833091</c:v>
                </c:pt>
                <c:pt idx="7617">
                  <c:v>39.043393953407872</c:v>
                </c:pt>
                <c:pt idx="7618">
                  <c:v>51.920282993203976</c:v>
                </c:pt>
                <c:pt idx="7619">
                  <c:v>48.038960486863672</c:v>
                </c:pt>
                <c:pt idx="7620">
                  <c:v>76.847413879984373</c:v>
                </c:pt>
                <c:pt idx="7621">
                  <c:v>84.102260021595967</c:v>
                </c:pt>
                <c:pt idx="7622">
                  <c:v>71.250165058729621</c:v>
                </c:pt>
                <c:pt idx="7623">
                  <c:v>70.554308261459965</c:v>
                </c:pt>
                <c:pt idx="7624">
                  <c:v>78.663971081897486</c:v>
                </c:pt>
                <c:pt idx="7625">
                  <c:v>99.345622552973666</c:v>
                </c:pt>
                <c:pt idx="7626">
                  <c:v>121.91271134949685</c:v>
                </c:pt>
                <c:pt idx="7627">
                  <c:v>155.30543696953666</c:v>
                </c:pt>
                <c:pt idx="7628">
                  <c:v>183.13947108988839</c:v>
                </c:pt>
                <c:pt idx="7629">
                  <c:v>222.697847568702</c:v>
                </c:pt>
                <c:pt idx="7630">
                  <c:v>245.36134584731295</c:v>
                </c:pt>
                <c:pt idx="7631">
                  <c:v>249.6875705573099</c:v>
                </c:pt>
                <c:pt idx="7632">
                  <c:v>235.17798098432698</c:v>
                </c:pt>
                <c:pt idx="7633">
                  <c:v>253.13768296540815</c:v>
                </c:pt>
                <c:pt idx="7634">
                  <c:v>247.41735343088573</c:v>
                </c:pt>
                <c:pt idx="7635">
                  <c:v>235.60844257418697</c:v>
                </c:pt>
                <c:pt idx="7636">
                  <c:v>173.04546076437143</c:v>
                </c:pt>
                <c:pt idx="7637">
                  <c:v>215.85092464275067</c:v>
                </c:pt>
                <c:pt idx="7638">
                  <c:v>213.81170192363538</c:v>
                </c:pt>
                <c:pt idx="7639">
                  <c:v>232.391982516566</c:v>
                </c:pt>
                <c:pt idx="7640">
                  <c:v>245.97612002030772</c:v>
                </c:pt>
                <c:pt idx="7641">
                  <c:v>47.873442265248272</c:v>
                </c:pt>
                <c:pt idx="7642">
                  <c:v>72.298496157010632</c:v>
                </c:pt>
                <c:pt idx="7643">
                  <c:v>81.211892701956174</c:v>
                </c:pt>
                <c:pt idx="7644">
                  <c:v>77.523004536500395</c:v>
                </c:pt>
                <c:pt idx="7645">
                  <c:v>75.284367125479889</c:v>
                </c:pt>
                <c:pt idx="7646">
                  <c:v>95.966018596556012</c:v>
                </c:pt>
                <c:pt idx="7647">
                  <c:v>102.39381530491765</c:v>
                </c:pt>
                <c:pt idx="7648">
                  <c:v>112.25786609671515</c:v>
                </c:pt>
                <c:pt idx="7649">
                  <c:v>111.05042124637748</c:v>
                </c:pt>
                <c:pt idx="7650">
                  <c:v>120.31536532025537</c:v>
                </c:pt>
                <c:pt idx="7651">
                  <c:v>122.07242106982082</c:v>
                </c:pt>
                <c:pt idx="7652">
                  <c:v>162.85395751587964</c:v>
                </c:pt>
                <c:pt idx="7653">
                  <c:v>171.76319753935937</c:v>
                </c:pt>
                <c:pt idx="7654">
                  <c:v>198.07474454978603</c:v>
                </c:pt>
                <c:pt idx="7655">
                  <c:v>200.60635830789792</c:v>
                </c:pt>
                <c:pt idx="7656">
                  <c:v>192.45418001978928</c:v>
                </c:pt>
                <c:pt idx="7657">
                  <c:v>207.55256736899892</c:v>
                </c:pt>
                <c:pt idx="7658">
                  <c:v>217.7046073107706</c:v>
                </c:pt>
                <c:pt idx="7659">
                  <c:v>228.50034045291466</c:v>
                </c:pt>
                <c:pt idx="7660">
                  <c:v>206.38210926129486</c:v>
                </c:pt>
                <c:pt idx="7661">
                  <c:v>227.087076441113</c:v>
                </c:pt>
                <c:pt idx="7662">
                  <c:v>206.11107916423154</c:v>
                </c:pt>
                <c:pt idx="7663">
                  <c:v>183.44228002300676</c:v>
                </c:pt>
                <c:pt idx="7664">
                  <c:v>191.11287664966036</c:v>
                </c:pt>
                <c:pt idx="7665">
                  <c:v>8.3235072326780539</c:v>
                </c:pt>
                <c:pt idx="7666">
                  <c:v>20.625657941128878</c:v>
                </c:pt>
                <c:pt idx="7667">
                  <c:v>11.321506108290238</c:v>
                </c:pt>
                <c:pt idx="7668">
                  <c:v>16.510659419825707</c:v>
                </c:pt>
                <c:pt idx="7669">
                  <c:v>24.181256046479312</c:v>
                </c:pt>
                <c:pt idx="7670">
                  <c:v>29.701741906453719</c:v>
                </c:pt>
                <c:pt idx="7671">
                  <c:v>32.265355210082021</c:v>
                </c:pt>
                <c:pt idx="7672">
                  <c:v>68.842691866194301</c:v>
                </c:pt>
                <c:pt idx="7673">
                  <c:v>69.688280245906725</c:v>
                </c:pt>
                <c:pt idx="7674">
                  <c:v>86.809425127408616</c:v>
                </c:pt>
                <c:pt idx="7675">
                  <c:v>122.12742264243073</c:v>
                </c:pt>
                <c:pt idx="7676">
                  <c:v>134.14158420090743</c:v>
                </c:pt>
                <c:pt idx="7677">
                  <c:v>149.83492174657079</c:v>
                </c:pt>
                <c:pt idx="7678">
                  <c:v>157.50551837322433</c:v>
                </c:pt>
                <c:pt idx="7679">
                  <c:v>152.66465666303861</c:v>
                </c:pt>
                <c:pt idx="7680">
                  <c:v>124.17314301828769</c:v>
                </c:pt>
                <c:pt idx="7681">
                  <c:v>131.84373964494131</c:v>
                </c:pt>
                <c:pt idx="7682">
                  <c:v>137.50811796210073</c:v>
                </c:pt>
                <c:pt idx="7683">
                  <c:v>152.72623050214017</c:v>
                </c:pt>
                <c:pt idx="7684">
                  <c:v>143.4220786693015</c:v>
                </c:pt>
                <c:pt idx="7685">
                  <c:v>166.20840286699084</c:v>
                </c:pt>
                <c:pt idx="7686">
                  <c:v>171.39755617852634</c:v>
                </c:pt>
                <c:pt idx="7687">
                  <c:v>177.82535288688794</c:v>
                </c:pt>
                <c:pt idx="7688">
                  <c:v>186.7387494318335</c:v>
                </c:pt>
                <c:pt idx="7689">
                  <c:v>-9.2679731392910245</c:v>
                </c:pt>
                <c:pt idx="7690">
                  <c:v>4.7482502072139372</c:v>
                </c:pt>
                <c:pt idx="7691">
                  <c:v>-5.8178607311928605</c:v>
                </c:pt>
                <c:pt idx="7692">
                  <c:v>1.8527358954607447</c:v>
                </c:pt>
                <c:pt idx="7693">
                  <c:v>23.895856682441391</c:v>
                </c:pt>
                <c:pt idx="7694">
                  <c:v>31.566453309094939</c:v>
                </c:pt>
                <c:pt idx="7695">
                  <c:v>40.187704182600477</c:v>
                </c:pt>
                <c:pt idx="7696">
                  <c:v>49.389089877520171</c:v>
                </c:pt>
                <c:pt idx="7697">
                  <c:v>57.059686504173776</c:v>
                </c:pt>
                <c:pt idx="7698">
                  <c:v>60.530814891793398</c:v>
                </c:pt>
                <c:pt idx="7699">
                  <c:v>68.201411518446974</c:v>
                </c:pt>
                <c:pt idx="7700">
                  <c:v>81.454216473749739</c:v>
                </c:pt>
                <c:pt idx="7701">
                  <c:v>75.375767159955217</c:v>
                </c:pt>
                <c:pt idx="7702">
                  <c:v>88.130031400892051</c:v>
                </c:pt>
                <c:pt idx="7703">
                  <c:v>95.800628027545656</c:v>
                </c:pt>
                <c:pt idx="7704">
                  <c:v>116.74504558902336</c:v>
                </c:pt>
                <c:pt idx="7705">
                  <c:v>124.41564221567697</c:v>
                </c:pt>
                <c:pt idx="7706">
                  <c:v>123.91940123053166</c:v>
                </c:pt>
                <c:pt idx="7707">
                  <c:v>127.86575462377522</c:v>
                </c:pt>
                <c:pt idx="7708">
                  <c:v>156.85466464174411</c:v>
                </c:pt>
                <c:pt idx="7709">
                  <c:v>161.02916461539493</c:v>
                </c:pt>
                <c:pt idx="7710">
                  <c:v>169.93840463887457</c:v>
                </c:pt>
                <c:pt idx="7711">
                  <c:v>197.20928973292754</c:v>
                </c:pt>
                <c:pt idx="7712">
                  <c:v>202.27766206041599</c:v>
                </c:pt>
                <c:pt idx="7713">
                  <c:v>27.732293780178573</c:v>
                </c:pt>
                <c:pt idx="7714">
                  <c:v>37.265012023537146</c:v>
                </c:pt>
                <c:pt idx="7715">
                  <c:v>49.068622017622076</c:v>
                </c:pt>
                <c:pt idx="7716">
                  <c:v>56.739218644275681</c:v>
                </c:pt>
                <c:pt idx="7717">
                  <c:v>81.407879439163437</c:v>
                </c:pt>
                <c:pt idx="7718">
                  <c:v>58.49685027530316</c:v>
                </c:pt>
                <c:pt idx="7719">
                  <c:v>41.129046798697175</c:v>
                </c:pt>
                <c:pt idx="7720">
                  <c:v>57.607554273044116</c:v>
                </c:pt>
                <c:pt idx="7721">
                  <c:v>82.895536766344918</c:v>
                </c:pt>
                <c:pt idx="7722">
                  <c:v>104.4768710422513</c:v>
                </c:pt>
                <c:pt idx="7723">
                  <c:v>112.14746766890485</c:v>
                </c:pt>
                <c:pt idx="7724">
                  <c:v>167.61816230035856</c:v>
                </c:pt>
                <c:pt idx="7725">
                  <c:v>207.3285846027909</c:v>
                </c:pt>
                <c:pt idx="7726">
                  <c:v>206.4590445512319</c:v>
                </c:pt>
                <c:pt idx="7727">
                  <c:v>211.21611202000412</c:v>
                </c:pt>
                <c:pt idx="7728">
                  <c:v>214.83528938627464</c:v>
                </c:pt>
                <c:pt idx="7729">
                  <c:v>202.1867656367794</c:v>
                </c:pt>
                <c:pt idx="7730">
                  <c:v>180.38089509709312</c:v>
                </c:pt>
                <c:pt idx="7731">
                  <c:v>227.93678943534397</c:v>
                </c:pt>
                <c:pt idx="7732">
                  <c:v>228.35029197229306</c:v>
                </c:pt>
                <c:pt idx="7733">
                  <c:v>212.40118627692323</c:v>
                </c:pt>
                <c:pt idx="7734">
                  <c:v>229.56110993474317</c:v>
                </c:pt>
                <c:pt idx="7735">
                  <c:v>223.57801430981908</c:v>
                </c:pt>
                <c:pt idx="7736">
                  <c:v>227.52436770306267</c:v>
                </c:pt>
                <c:pt idx="7737">
                  <c:v>27.942741148935376</c:v>
                </c:pt>
                <c:pt idx="7738">
                  <c:v>40.156317399317295</c:v>
                </c:pt>
                <c:pt idx="7739">
                  <c:v>32.754322872938019</c:v>
                </c:pt>
                <c:pt idx="7740">
                  <c:v>24.728850126679866</c:v>
                </c:pt>
                <c:pt idx="7741">
                  <c:v>47.096524231297792</c:v>
                </c:pt>
                <c:pt idx="7742">
                  <c:v>55.386442556364422</c:v>
                </c:pt>
                <c:pt idx="7743">
                  <c:v>62.437717484604974</c:v>
                </c:pt>
                <c:pt idx="7744">
                  <c:v>29.247141838094571</c:v>
                </c:pt>
                <c:pt idx="7745">
                  <c:v>69.851523507772811</c:v>
                </c:pt>
                <c:pt idx="7746">
                  <c:v>91.915915068464216</c:v>
                </c:pt>
                <c:pt idx="7747">
                  <c:v>116.14155426832131</c:v>
                </c:pt>
                <c:pt idx="7748">
                  <c:v>183.20323494271426</c:v>
                </c:pt>
                <c:pt idx="7749">
                  <c:v>207.87295153081939</c:v>
                </c:pt>
                <c:pt idx="7750">
                  <c:v>226.59607190310274</c:v>
                </c:pt>
                <c:pt idx="7751">
                  <c:v>246.41479477264033</c:v>
                </c:pt>
                <c:pt idx="7752">
                  <c:v>252.22326978258891</c:v>
                </c:pt>
                <c:pt idx="7753">
                  <c:v>255.19112590493</c:v>
                </c:pt>
                <c:pt idx="7754">
                  <c:v>252.31557177948088</c:v>
                </c:pt>
                <c:pt idx="7755">
                  <c:v>210.37781671929562</c:v>
                </c:pt>
                <c:pt idx="7756">
                  <c:v>205.65668019993961</c:v>
                </c:pt>
                <c:pt idx="7757">
                  <c:v>154.95277968981671</c:v>
                </c:pt>
                <c:pt idx="7758">
                  <c:v>172.5326103541444</c:v>
                </c:pt>
                <c:pt idx="7759">
                  <c:v>180.203206980798</c:v>
                </c:pt>
                <c:pt idx="7760">
                  <c:v>173.92013066041505</c:v>
                </c:pt>
                <c:pt idx="7761">
                  <c:v>24.130659547650382</c:v>
                </c:pt>
                <c:pt idx="7762">
                  <c:v>32.040907676182655</c:v>
                </c:pt>
                <c:pt idx="7763">
                  <c:v>11.806856896573526</c:v>
                </c:pt>
                <c:pt idx="7764">
                  <c:v>31.368534368436094</c:v>
                </c:pt>
                <c:pt idx="7765">
                  <c:v>47.666786338153891</c:v>
                </c:pt>
                <c:pt idx="7766">
                  <c:v>49.430822438740023</c:v>
                </c:pt>
                <c:pt idx="7767">
                  <c:v>37.382260080162588</c:v>
                </c:pt>
                <c:pt idx="7768">
                  <c:v>47.77395152381294</c:v>
                </c:pt>
                <c:pt idx="7769">
                  <c:v>53.962096730295876</c:v>
                </c:pt>
                <c:pt idx="7770">
                  <c:v>88.322013075128041</c:v>
                </c:pt>
                <c:pt idx="7771">
                  <c:v>115.85284317488559</c:v>
                </c:pt>
                <c:pt idx="7772">
                  <c:v>148.20654121022361</c:v>
                </c:pt>
                <c:pt idx="7773">
                  <c:v>200.87915850149142</c:v>
                </c:pt>
                <c:pt idx="7774">
                  <c:v>235.59437354089866</c:v>
                </c:pt>
                <c:pt idx="7775">
                  <c:v>260.26303433578641</c:v>
                </c:pt>
                <c:pt idx="7776">
                  <c:v>272.63637146675251</c:v>
                </c:pt>
                <c:pt idx="7777">
                  <c:v>268.01580095095022</c:v>
                </c:pt>
                <c:pt idx="7778">
                  <c:v>283.11418830015987</c:v>
                </c:pt>
                <c:pt idx="7779">
                  <c:v>260.15634421574362</c:v>
                </c:pt>
                <c:pt idx="7780">
                  <c:v>208.32957009837764</c:v>
                </c:pt>
                <c:pt idx="7781">
                  <c:v>232.47736361197138</c:v>
                </c:pt>
                <c:pt idx="7782">
                  <c:v>200.46905756995369</c:v>
                </c:pt>
                <c:pt idx="7783">
                  <c:v>203.23624208695304</c:v>
                </c:pt>
                <c:pt idx="7784">
                  <c:v>201.61692637434555</c:v>
                </c:pt>
                <c:pt idx="7785">
                  <c:v>23.132332714204161</c:v>
                </c:pt>
                <c:pt idx="7786">
                  <c:v>25.076624319419405</c:v>
                </c:pt>
                <c:pt idx="7787">
                  <c:v>18.373640992528671</c:v>
                </c:pt>
                <c:pt idx="7788">
                  <c:v>25.221344707398089</c:v>
                </c:pt>
                <c:pt idx="7789">
                  <c:v>32.891941334051666</c:v>
                </c:pt>
                <c:pt idx="7790">
                  <c:v>53.276511717698362</c:v>
                </c:pt>
                <c:pt idx="7791">
                  <c:v>56.895689083968847</c:v>
                </c:pt>
                <c:pt idx="7792">
                  <c:v>31.100904614498127</c:v>
                </c:pt>
                <c:pt idx="7793">
                  <c:v>78.770800705994475</c:v>
                </c:pt>
                <c:pt idx="7794">
                  <c:v>91.548380655673327</c:v>
                </c:pt>
                <c:pt idx="7795">
                  <c:v>94.213155354306963</c:v>
                </c:pt>
                <c:pt idx="7796">
                  <c:v>154.07305719325387</c:v>
                </c:pt>
                <c:pt idx="7797">
                  <c:v>189.39105470827599</c:v>
                </c:pt>
                <c:pt idx="7798">
                  <c:v>221.12522992498185</c:v>
                </c:pt>
                <c:pt idx="7799">
                  <c:v>223.01855008817532</c:v>
                </c:pt>
                <c:pt idx="7800">
                  <c:v>246.42525177749502</c:v>
                </c:pt>
                <c:pt idx="7801">
                  <c:v>235.23460682599202</c:v>
                </c:pt>
                <c:pt idx="7802">
                  <c:v>242.90520345264562</c:v>
                </c:pt>
                <c:pt idx="7803">
                  <c:v>211.90024694726023</c:v>
                </c:pt>
                <c:pt idx="7804">
                  <c:v>193.549789678286</c:v>
                </c:pt>
                <c:pt idx="7805">
                  <c:v>228.3438191837655</c:v>
                </c:pt>
                <c:pt idx="7806">
                  <c:v>178.25944149227473</c:v>
                </c:pt>
                <c:pt idx="7807">
                  <c:v>197.82111896413727</c:v>
                </c:pt>
                <c:pt idx="7808">
                  <c:v>193.93091150080349</c:v>
                </c:pt>
                <c:pt idx="7809">
                  <c:v>6.2370642910014737</c:v>
                </c:pt>
                <c:pt idx="7810">
                  <c:v>13.907660917655022</c:v>
                </c:pt>
                <c:pt idx="7811">
                  <c:v>16.471274221283352</c:v>
                </c:pt>
                <c:pt idx="7812">
                  <c:v>12.250790002727967</c:v>
                </c:pt>
                <c:pt idx="7813">
                  <c:v>20.744279541165703</c:v>
                </c:pt>
                <c:pt idx="7814">
                  <c:v>33.697958474007805</c:v>
                </c:pt>
                <c:pt idx="7815">
                  <c:v>62.187473104612579</c:v>
                </c:pt>
                <c:pt idx="7816">
                  <c:v>62.430279008710066</c:v>
                </c:pt>
                <c:pt idx="7817">
                  <c:v>88.21785800959421</c:v>
                </c:pt>
                <c:pt idx="7818">
                  <c:v>130.36191956477481</c:v>
                </c:pt>
                <c:pt idx="7819">
                  <c:v>138.03251619142841</c:v>
                </c:pt>
                <c:pt idx="7820">
                  <c:v>176.8311500367351</c:v>
                </c:pt>
                <c:pt idx="7821">
                  <c:v>205.48787594865183</c:v>
                </c:pt>
                <c:pt idx="7822">
                  <c:v>201.50684211175604</c:v>
                </c:pt>
                <c:pt idx="7823">
                  <c:v>285.0040412887418</c:v>
                </c:pt>
                <c:pt idx="7824">
                  <c:v>285.23030797004117</c:v>
                </c:pt>
                <c:pt idx="7825">
                  <c:v>247.93851738139674</c:v>
                </c:pt>
                <c:pt idx="7826">
                  <c:v>240.1166158485097</c:v>
                </c:pt>
                <c:pt idx="7827">
                  <c:v>222.46167477954279</c:v>
                </c:pt>
                <c:pt idx="7828">
                  <c:v>219.60265987689192</c:v>
                </c:pt>
                <c:pt idx="7829">
                  <c:v>241.52295474479419</c:v>
                </c:pt>
                <c:pt idx="7830">
                  <c:v>237.42529644531714</c:v>
                </c:pt>
                <c:pt idx="7831">
                  <c:v>233.9438591160046</c:v>
                </c:pt>
                <c:pt idx="7832">
                  <c:v>241.61445574265821</c:v>
                </c:pt>
                <c:pt idx="7833">
                  <c:v>57.234895399917406</c:v>
                </c:pt>
                <c:pt idx="7834">
                  <c:v>65.524813724984057</c:v>
                </c:pt>
                <c:pt idx="7835">
                  <c:v>50.881259467593729</c:v>
                </c:pt>
                <c:pt idx="7836">
                  <c:v>64.860728610807087</c:v>
                </c:pt>
                <c:pt idx="7837">
                  <c:v>48.707197029067913</c:v>
                </c:pt>
                <c:pt idx="7838">
                  <c:v>75.094938541088993</c:v>
                </c:pt>
                <c:pt idx="7839">
                  <c:v>67.15021108912353</c:v>
                </c:pt>
                <c:pt idx="7840">
                  <c:v>59.497629308598135</c:v>
                </c:pt>
                <c:pt idx="7841">
                  <c:v>93.472741665545172</c:v>
                </c:pt>
                <c:pt idx="7842">
                  <c:v>129.41006087898035</c:v>
                </c:pt>
                <c:pt idx="7843">
                  <c:v>163.86928631392979</c:v>
                </c:pt>
                <c:pt idx="7844">
                  <c:v>201.01740590014055</c:v>
                </c:pt>
                <c:pt idx="7845">
                  <c:v>213.94671058616552</c:v>
                </c:pt>
                <c:pt idx="7846">
                  <c:v>244.26239188671224</c:v>
                </c:pt>
                <c:pt idx="7847">
                  <c:v>231.61762241824462</c:v>
                </c:pt>
                <c:pt idx="7848">
                  <c:v>235.41987911869904</c:v>
                </c:pt>
                <c:pt idx="7849">
                  <c:v>256.12484629851718</c:v>
                </c:pt>
                <c:pt idx="7850">
                  <c:v>244.07648506015889</c:v>
                </c:pt>
                <c:pt idx="7851">
                  <c:v>228.82679280471578</c:v>
                </c:pt>
                <c:pt idx="7852">
                  <c:v>234.30393526622541</c:v>
                </c:pt>
                <c:pt idx="7853">
                  <c:v>232.80850126591361</c:v>
                </c:pt>
                <c:pt idx="7854">
                  <c:v>218.5181470940968</c:v>
                </c:pt>
                <c:pt idx="7855">
                  <c:v>227.42738711757653</c:v>
                </c:pt>
                <c:pt idx="7856">
                  <c:v>50.731908070659898</c:v>
                </c:pt>
                <c:pt idx="7857">
                  <c:v>62.126747930723525</c:v>
                </c:pt>
                <c:pt idx="7858">
                  <c:v>47.624786401297627</c:v>
                </c:pt>
                <c:pt idx="7859">
                  <c:v>55.295383027951232</c:v>
                </c:pt>
                <c:pt idx="7860">
                  <c:v>91.632213509186556</c:v>
                </c:pt>
                <c:pt idx="7861">
                  <c:v>85.856568720405761</c:v>
                </c:pt>
                <c:pt idx="7862">
                  <c:v>108.54338270775875</c:v>
                </c:pt>
                <c:pt idx="7863">
                  <c:v>125.62361686450315</c:v>
                </c:pt>
                <c:pt idx="7864">
                  <c:v>140.88264012930009</c:v>
                </c:pt>
                <c:pt idx="7865">
                  <c:v>160.28230480508543</c:v>
                </c:pt>
                <c:pt idx="7866">
                  <c:v>167.95290143173898</c:v>
                </c:pt>
                <c:pt idx="7867">
                  <c:v>125.63527505480019</c:v>
                </c:pt>
                <c:pt idx="7868">
                  <c:v>129.77853728228186</c:v>
                </c:pt>
                <c:pt idx="7869">
                  <c:v>141.7761596179603</c:v>
                </c:pt>
                <c:pt idx="7870">
                  <c:v>106.94744966882857</c:v>
                </c:pt>
                <c:pt idx="7871">
                  <c:v>134.077338798341</c:v>
                </c:pt>
                <c:pt idx="7872">
                  <c:v>137.40437049317146</c:v>
                </c:pt>
                <c:pt idx="7873">
                  <c:v>151.60782969532625</c:v>
                </c:pt>
                <c:pt idx="7874">
                  <c:v>169.18766035965393</c:v>
                </c:pt>
                <c:pt idx="7875">
                  <c:v>178.10105690459946</c:v>
                </c:pt>
                <c:pt idx="7876">
                  <c:v>167.65051463555662</c:v>
                </c:pt>
                <c:pt idx="7877">
                  <c:v>175.32111126221022</c:v>
                </c:pt>
                <c:pt idx="7878">
                  <c:v>198.195161105213</c:v>
                </c:pt>
                <c:pt idx="7879">
                  <c:v>205.78876671860149</c:v>
                </c:pt>
                <c:pt idx="7880">
                  <c:v>60.227897140677747</c:v>
                </c:pt>
                <c:pt idx="7881">
                  <c:v>47.623364482183604</c:v>
                </c:pt>
                <c:pt idx="7882">
                  <c:v>42.522557766293303</c:v>
                </c:pt>
                <c:pt idx="7883">
                  <c:v>50.193154392946909</c:v>
                </c:pt>
                <c:pt idx="7884">
                  <c:v>41.808304953980233</c:v>
                </c:pt>
                <c:pt idx="7885">
                  <c:v>31.238037494107601</c:v>
                </c:pt>
                <c:pt idx="7886">
                  <c:v>21.73447096936372</c:v>
                </c:pt>
                <c:pt idx="7887">
                  <c:v>41.296148441226258</c:v>
                </c:pt>
                <c:pt idx="7888">
                  <c:v>54.24982737406836</c:v>
                </c:pt>
                <c:pt idx="7889">
                  <c:v>82.642731402366223</c:v>
                </c:pt>
                <c:pt idx="7890">
                  <c:v>115.85915691902368</c:v>
                </c:pt>
                <c:pt idx="7891">
                  <c:v>171.18866295579363</c:v>
                </c:pt>
                <c:pt idx="7892">
                  <c:v>161.09737203771488</c:v>
                </c:pt>
                <c:pt idx="7893">
                  <c:v>207.37951684513195</c:v>
                </c:pt>
                <c:pt idx="7894">
                  <c:v>215.05011347178549</c:v>
                </c:pt>
                <c:pt idx="7895">
                  <c:v>203.27630874909451</c:v>
                </c:pt>
                <c:pt idx="7896">
                  <c:v>209.08478375904303</c:v>
                </c:pt>
                <c:pt idx="7897">
                  <c:v>200.61220867476291</c:v>
                </c:pt>
                <c:pt idx="7898">
                  <c:v>211.71490286338653</c:v>
                </c:pt>
                <c:pt idx="7899">
                  <c:v>196.67351025684212</c:v>
                </c:pt>
                <c:pt idx="7900">
                  <c:v>204.34410688349573</c:v>
                </c:pt>
                <c:pt idx="7901">
                  <c:v>224.19708121404278</c:v>
                </c:pt>
                <c:pt idx="7902">
                  <c:v>217.09091086165648</c:v>
                </c:pt>
                <c:pt idx="7903">
                  <c:v>226.9859054057531</c:v>
                </c:pt>
                <c:pt idx="7904">
                  <c:v>54.294010509049613</c:v>
                </c:pt>
                <c:pt idx="7905">
                  <c:v>39.140727735694327</c:v>
                </c:pt>
                <c:pt idx="7906">
                  <c:v>51.837361270861273</c:v>
                </c:pt>
                <c:pt idx="7907">
                  <c:v>61.166508300848797</c:v>
                </c:pt>
                <c:pt idx="7908">
                  <c:v>70.079904845794346</c:v>
                </c:pt>
                <c:pt idx="7909">
                  <c:v>76.507701554155958</c:v>
                </c:pt>
                <c:pt idx="7910">
                  <c:v>58.956821488223881</c:v>
                </c:pt>
                <c:pt idx="7911">
                  <c:v>69.728183128408588</c:v>
                </c:pt>
                <c:pt idx="7912">
                  <c:v>91.176353718935445</c:v>
                </c:pt>
                <c:pt idx="7913">
                  <c:v>128.4130477632151</c:v>
                </c:pt>
                <c:pt idx="7914">
                  <c:v>141.48665300710616</c:v>
                </c:pt>
                <c:pt idx="7915">
                  <c:v>160.32949857021922</c:v>
                </c:pt>
                <c:pt idx="7916">
                  <c:v>181.33464756571547</c:v>
                </c:pt>
                <c:pt idx="7917">
                  <c:v>218.15163572370639</c:v>
                </c:pt>
                <c:pt idx="7918">
                  <c:v>225.82223235036</c:v>
                </c:pt>
                <c:pt idx="7919">
                  <c:v>233.4928289770136</c:v>
                </c:pt>
                <c:pt idx="7920">
                  <c:v>239.92062568537517</c:v>
                </c:pt>
                <c:pt idx="7921">
                  <c:v>215.96338746557333</c:v>
                </c:pt>
                <c:pt idx="7922">
                  <c:v>231.86155313804414</c:v>
                </c:pt>
                <c:pt idx="7923">
                  <c:v>228.50294172781003</c:v>
                </c:pt>
                <c:pt idx="7924">
                  <c:v>236.17353835446357</c:v>
                </c:pt>
                <c:pt idx="7925">
                  <c:v>203.92578193078626</c:v>
                </c:pt>
                <c:pt idx="7926">
                  <c:v>210.77348564565565</c:v>
                </c:pt>
                <c:pt idx="7927">
                  <c:v>190.62038128055841</c:v>
                </c:pt>
                <c:pt idx="7928">
                  <c:v>16.075013000320975</c:v>
                </c:pt>
                <c:pt idx="7929">
                  <c:v>8.549136761646082</c:v>
                </c:pt>
                <c:pt idx="7930">
                  <c:v>16.219733388299659</c:v>
                </c:pt>
                <c:pt idx="7931">
                  <c:v>8.8741126542538495</c:v>
                </c:pt>
                <c:pt idx="7932">
                  <c:v>16.544709280907426</c:v>
                </c:pt>
                <c:pt idx="7933">
                  <c:v>24.418877120932105</c:v>
                </c:pt>
                <c:pt idx="7934">
                  <c:v>31.88590253421458</c:v>
                </c:pt>
                <c:pt idx="7935">
                  <c:v>25.887142721495476</c:v>
                </c:pt>
                <c:pt idx="7936">
                  <c:v>38.461151457803226</c:v>
                </c:pt>
                <c:pt idx="7937">
                  <c:v>68.213479866974325</c:v>
                </c:pt>
                <c:pt idx="7938">
                  <c:v>91.579944746320521</c:v>
                </c:pt>
                <c:pt idx="7939">
                  <c:v>128.31704228301686</c:v>
                </c:pt>
                <c:pt idx="7940">
                  <c:v>157.68844358221727</c:v>
                </c:pt>
                <c:pt idx="7941">
                  <c:v>202.43281897034748</c:v>
                </c:pt>
                <c:pt idx="7942">
                  <c:v>219.89398023706275</c:v>
                </c:pt>
                <c:pt idx="7943">
                  <c:v>232.89079558790777</c:v>
                </c:pt>
                <c:pt idx="7944">
                  <c:v>240.56139221456132</c:v>
                </c:pt>
                <c:pt idx="7945">
                  <c:v>250.45328603040934</c:v>
                </c:pt>
                <c:pt idx="7946">
                  <c:v>229.25805335236171</c:v>
                </c:pt>
                <c:pt idx="7947">
                  <c:v>215.64523848610352</c:v>
                </c:pt>
                <c:pt idx="7948">
                  <c:v>271.09862623516921</c:v>
                </c:pt>
                <c:pt idx="7949">
                  <c:v>239.95304767447084</c:v>
                </c:pt>
                <c:pt idx="7950">
                  <c:v>234.61258945670187</c:v>
                </c:pt>
                <c:pt idx="7951">
                  <c:v>242.46344158798456</c:v>
                </c:pt>
                <c:pt idx="7952">
                  <c:v>51.70683997266341</c:v>
                </c:pt>
                <c:pt idx="7953">
                  <c:v>28.86872107907692</c:v>
                </c:pt>
                <c:pt idx="7954">
                  <c:v>35.300674308904419</c:v>
                </c:pt>
                <c:pt idx="7955">
                  <c:v>26.712253656566638</c:v>
                </c:pt>
                <c:pt idx="7956">
                  <c:v>19.389948631262847</c:v>
                </c:pt>
                <c:pt idx="7957">
                  <c:v>43.739469543415595</c:v>
                </c:pt>
                <c:pt idx="7958">
                  <c:v>61.938621906156307</c:v>
                </c:pt>
                <c:pt idx="7959">
                  <c:v>47.608433164804296</c:v>
                </c:pt>
                <c:pt idx="7960">
                  <c:v>56.842025385702186</c:v>
                </c:pt>
                <c:pt idx="7961">
                  <c:v>80.124845362726262</c:v>
                </c:pt>
                <c:pt idx="7962">
                  <c:v>125.68901293439211</c:v>
                </c:pt>
                <c:pt idx="7963">
                  <c:v>139.42903169594581</c:v>
                </c:pt>
                <c:pt idx="7964">
                  <c:v>170.98295140802261</c:v>
                </c:pt>
                <c:pt idx="7965">
                  <c:v>178.83380353930531</c:v>
                </c:pt>
                <c:pt idx="7966">
                  <c:v>194.25153189146909</c:v>
                </c:pt>
                <c:pt idx="7967">
                  <c:v>207.00579613240598</c:v>
                </c:pt>
                <c:pt idx="7968">
                  <c:v>214.67639275905952</c:v>
                </c:pt>
                <c:pt idx="7969">
                  <c:v>185.55377285087263</c:v>
                </c:pt>
                <c:pt idx="7970">
                  <c:v>204.47155600214367</c:v>
                </c:pt>
                <c:pt idx="7971">
                  <c:v>187.78274986475188</c:v>
                </c:pt>
                <c:pt idx="7972">
                  <c:v>195.45334649140548</c:v>
                </c:pt>
                <c:pt idx="7973">
                  <c:v>199.69184555608902</c:v>
                </c:pt>
                <c:pt idx="7974">
                  <c:v>212.44610979702585</c:v>
                </c:pt>
                <c:pt idx="7975">
                  <c:v>198.94249247001102</c:v>
                </c:pt>
                <c:pt idx="7976">
                  <c:v>13.553989592163793</c:v>
                </c:pt>
                <c:pt idx="7977">
                  <c:v>10.696030482730205</c:v>
                </c:pt>
                <c:pt idx="7978">
                  <c:v>-3.9186758865048148</c:v>
                </c:pt>
                <c:pt idx="7979">
                  <c:v>20.749984908382999</c:v>
                </c:pt>
                <c:pt idx="7980">
                  <c:v>-0.46856347840662238</c:v>
                </c:pt>
                <c:pt idx="7981">
                  <c:v>19.093113993455944</c:v>
                </c:pt>
                <c:pt idx="7982">
                  <c:v>-2.1021186845916873</c:v>
                </c:pt>
                <c:pt idx="7983">
                  <c:v>22.543226401554136</c:v>
                </c:pt>
                <c:pt idx="7984">
                  <c:v>30.213823028207742</c:v>
                </c:pt>
                <c:pt idx="7985">
                  <c:v>59.966151437378784</c:v>
                </c:pt>
                <c:pt idx="7986">
                  <c:v>74.781951986925947</c:v>
                </c:pt>
                <c:pt idx="7987">
                  <c:v>85.258344126115745</c:v>
                </c:pt>
                <c:pt idx="7988">
                  <c:v>98.035924075794654</c:v>
                </c:pt>
                <c:pt idx="7989">
                  <c:v>155.17097681671714</c:v>
                </c:pt>
                <c:pt idx="7990">
                  <c:v>172.12838505438324</c:v>
                </c:pt>
                <c:pt idx="7991">
                  <c:v>182.28042499615492</c:v>
                </c:pt>
                <c:pt idx="7992">
                  <c:v>199.12120877123974</c:v>
                </c:pt>
                <c:pt idx="7993">
                  <c:v>157.20366869154785</c:v>
                </c:pt>
                <c:pt idx="7994">
                  <c:v>169.20129102722638</c:v>
                </c:pt>
                <c:pt idx="7995">
                  <c:v>166.96265361620578</c:v>
                </c:pt>
                <c:pt idx="7996">
                  <c:v>168.06713120840541</c:v>
                </c:pt>
                <c:pt idx="7997">
                  <c:v>168.11052242059773</c:v>
                </c:pt>
                <c:pt idx="7998">
                  <c:v>158.80637058775903</c:v>
                </c:pt>
                <c:pt idx="7999">
                  <c:v>166.47696721441264</c:v>
                </c:pt>
                <c:pt idx="8000">
                  <c:v>-9.8554807073590531</c:v>
                </c:pt>
                <c:pt idx="8001">
                  <c:v>-2.3651395853345889</c:v>
                </c:pt>
                <c:pt idx="8002">
                  <c:v>5.3054570413190163</c:v>
                </c:pt>
                <c:pt idx="8003">
                  <c:v>12.976053667972593</c:v>
                </c:pt>
                <c:pt idx="8004">
                  <c:v>16.362559883385082</c:v>
                </c:pt>
                <c:pt idx="8005">
                  <c:v>24.033156510038658</c:v>
                </c:pt>
                <c:pt idx="8006">
                  <c:v>19.193350593070218</c:v>
                </c:pt>
                <c:pt idx="8007">
                  <c:v>37.712899751982462</c:v>
                </c:pt>
                <c:pt idx="8008">
                  <c:v>39.437955956031516</c:v>
                </c:pt>
                <c:pt idx="8009">
                  <c:v>65.93844230786172</c:v>
                </c:pt>
                <c:pt idx="8010">
                  <c:v>73.609038934515297</c:v>
                </c:pt>
                <c:pt idx="8011">
                  <c:v>81.279635561168845</c:v>
                </c:pt>
                <c:pt idx="8012">
                  <c:v>125.10450743520806</c:v>
                </c:pt>
                <c:pt idx="8013">
                  <c:v>147.14868401540599</c:v>
                </c:pt>
                <c:pt idx="8014">
                  <c:v>169.21307557609737</c:v>
                </c:pt>
                <c:pt idx="8015">
                  <c:v>170.69868139848691</c:v>
                </c:pt>
                <c:pt idx="8016">
                  <c:v>209.82864779223246</c:v>
                </c:pt>
                <c:pt idx="8017">
                  <c:v>165.64784400537135</c:v>
                </c:pt>
                <c:pt idx="8018">
                  <c:v>178.42542395505015</c:v>
                </c:pt>
                <c:pt idx="8019">
                  <c:v>187.74759063401703</c:v>
                </c:pt>
                <c:pt idx="8020">
                  <c:v>189.85251815481956</c:v>
                </c:pt>
                <c:pt idx="8021">
                  <c:v>179.92904462356788</c:v>
                </c:pt>
                <c:pt idx="8022">
                  <c:v>189.45760634546065</c:v>
                </c:pt>
                <c:pt idx="8023">
                  <c:v>202.21187058639748</c:v>
                </c:pt>
                <c:pt idx="8024">
                  <c:v>66.482476373292855</c:v>
                </c:pt>
                <c:pt idx="8025">
                  <c:v>42.162107179754834</c:v>
                </c:pt>
                <c:pt idx="8026">
                  <c:v>47.470985682120102</c:v>
                </c:pt>
                <c:pt idx="8027">
                  <c:v>55.141582308773707</c:v>
                </c:pt>
                <c:pt idx="8028">
                  <c:v>58.641034484214394</c:v>
                </c:pt>
                <c:pt idx="8029">
                  <c:v>66.311631110867992</c:v>
                </c:pt>
                <c:pt idx="8030">
                  <c:v>62.921020155117446</c:v>
                </c:pt>
                <c:pt idx="8031">
                  <c:v>71.951041162644259</c:v>
                </c:pt>
                <c:pt idx="8032">
                  <c:v>79.621637789297864</c:v>
                </c:pt>
                <c:pt idx="8033">
                  <c:v>88.535034334243377</c:v>
                </c:pt>
                <c:pt idx="8034">
                  <c:v>95.254976714045057</c:v>
                </c:pt>
                <c:pt idx="8035">
                  <c:v>101.68277342240664</c:v>
                </c:pt>
                <c:pt idx="8036">
                  <c:v>96.223645807025164</c:v>
                </c:pt>
                <c:pt idx="8037">
                  <c:v>102.65144251538675</c:v>
                </c:pt>
                <c:pt idx="8038">
                  <c:v>116.67182238335756</c:v>
                </c:pt>
                <c:pt idx="8039">
                  <c:v>128.18328670600249</c:v>
                </c:pt>
                <c:pt idx="8040">
                  <c:v>128.14467571046558</c:v>
                </c:pt>
                <c:pt idx="8041">
                  <c:v>138.0087265022631</c:v>
                </c:pt>
                <c:pt idx="8042">
                  <c:v>148.16076644403478</c:v>
                </c:pt>
                <c:pt idx="8043">
                  <c:v>153.01858720713136</c:v>
                </c:pt>
                <c:pt idx="8044">
                  <c:v>160.68918383378491</c:v>
                </c:pt>
                <c:pt idx="8045">
                  <c:v>162.36464547630214</c:v>
                </c:pt>
                <c:pt idx="8046">
                  <c:v>170.44816875844285</c:v>
                </c:pt>
                <c:pt idx="8047">
                  <c:v>178.11876538509651</c:v>
                </c:pt>
                <c:pt idx="8048">
                  <c:v>6.5925680113419407</c:v>
                </c:pt>
                <c:pt idx="8049">
                  <c:v>18.39617800542684</c:v>
                </c:pt>
                <c:pt idx="8050">
                  <c:v>21.396033673284272</c:v>
                </c:pt>
                <c:pt idx="8051">
                  <c:v>29.066630299937877</c:v>
                </c:pt>
                <c:pt idx="8052">
                  <c:v>34.255783611473348</c:v>
                </c:pt>
                <c:pt idx="8053">
                  <c:v>41.926380238126953</c:v>
                </c:pt>
                <c:pt idx="8054">
                  <c:v>65.249055146691177</c:v>
                </c:pt>
                <c:pt idx="8055">
                  <c:v>49.702462562032771</c:v>
                </c:pt>
                <c:pt idx="8056">
                  <c:v>53.029494256863217</c:v>
                </c:pt>
                <c:pt idx="8057">
                  <c:v>71.245185842402165</c:v>
                </c:pt>
                <c:pt idx="8058">
                  <c:v>72.094930743580449</c:v>
                </c:pt>
                <c:pt idx="8059">
                  <c:v>79.765527370234054</c:v>
                </c:pt>
                <c:pt idx="8060">
                  <c:v>89.294089092126825</c:v>
                </c:pt>
                <c:pt idx="8061">
                  <c:v>99.446129033898387</c:v>
                </c:pt>
                <c:pt idx="8062">
                  <c:v>107.11672566055199</c:v>
                </c:pt>
                <c:pt idx="8063">
                  <c:v>122.81421972768128</c:v>
                </c:pt>
                <c:pt idx="8064">
                  <c:v>129.24201643604286</c:v>
                </c:pt>
                <c:pt idx="8065">
                  <c:v>125.52422945331935</c:v>
                </c:pt>
                <c:pt idx="8066">
                  <c:v>143.84310700688988</c:v>
                </c:pt>
                <c:pt idx="8067">
                  <c:v>146.70834370057008</c:v>
                </c:pt>
                <c:pt idx="8068">
                  <c:v>154.37894032722363</c:v>
                </c:pt>
                <c:pt idx="8069">
                  <c:v>146.89599938633253</c:v>
                </c:pt>
                <c:pt idx="8070">
                  <c:v>120.75644387387327</c:v>
                </c:pt>
                <c:pt idx="8071">
                  <c:v>136.33046432938781</c:v>
                </c:pt>
                <c:pt idx="8072">
                  <c:v>-28.373180577995463</c:v>
                </c:pt>
                <c:pt idx="8073">
                  <c:v>-2.8979622290448059</c:v>
                </c:pt>
                <c:pt idx="8074">
                  <c:v>43.048302352619906</c:v>
                </c:pt>
                <c:pt idx="8075">
                  <c:v>51.580570667375589</c:v>
                </c:pt>
                <c:pt idx="8076">
                  <c:v>54.016422635936088</c:v>
                </c:pt>
                <c:pt idx="8077">
                  <c:v>49.223632759742721</c:v>
                </c:pt>
                <c:pt idx="8078">
                  <c:v>77.212293969327789</c:v>
                </c:pt>
                <c:pt idx="8079">
                  <c:v>72.49221324318917</c:v>
                </c:pt>
                <c:pt idx="8080">
                  <c:v>92.553487222634942</c:v>
                </c:pt>
                <c:pt idx="8081">
                  <c:v>112.07618479796044</c:v>
                </c:pt>
                <c:pt idx="8082">
                  <c:v>122.37232143252125</c:v>
                </c:pt>
                <c:pt idx="8083">
                  <c:v>139.08632388728094</c:v>
                </c:pt>
                <c:pt idx="8084">
                  <c:v>146.34117002889261</c:v>
                </c:pt>
                <c:pt idx="8085">
                  <c:v>166.27961808926003</c:v>
                </c:pt>
                <c:pt idx="8086">
                  <c:v>186.16169235729402</c:v>
                </c:pt>
                <c:pt idx="8087">
                  <c:v>195.93406210253139</c:v>
                </c:pt>
                <c:pt idx="8088">
                  <c:v>202.56543002426406</c:v>
                </c:pt>
                <c:pt idx="8089">
                  <c:v>197.02555711458984</c:v>
                </c:pt>
                <c:pt idx="8090">
                  <c:v>191.54185687702991</c:v>
                </c:pt>
                <c:pt idx="8091">
                  <c:v>184.75918404906372</c:v>
                </c:pt>
                <c:pt idx="8092">
                  <c:v>184.50239344557804</c:v>
                </c:pt>
                <c:pt idx="8093">
                  <c:v>198.19947690934796</c:v>
                </c:pt>
                <c:pt idx="8094">
                  <c:v>191.17299605803711</c:v>
                </c:pt>
                <c:pt idx="8095">
                  <c:v>182.6120476359072</c:v>
                </c:pt>
                <c:pt idx="8096">
                  <c:v>20.697008210340698</c:v>
                </c:pt>
                <c:pt idx="8097">
                  <c:v>28.367604836994303</c:v>
                </c:pt>
                <c:pt idx="8098">
                  <c:v>26.128967425973769</c:v>
                </c:pt>
                <c:pt idx="8099">
                  <c:v>8.8741126542538495</c:v>
                </c:pt>
                <c:pt idx="8100">
                  <c:v>16.544709280907426</c:v>
                </c:pt>
                <c:pt idx="8101">
                  <c:v>24.215305907561003</c:v>
                </c:pt>
                <c:pt idx="8102">
                  <c:v>32.089473747585657</c:v>
                </c:pt>
                <c:pt idx="8103">
                  <c:v>49.669304411913402</c:v>
                </c:pt>
                <c:pt idx="8104">
                  <c:v>50.352232303012187</c:v>
                </c:pt>
                <c:pt idx="8105">
                  <c:v>63.310067757320155</c:v>
                </c:pt>
                <c:pt idx="8106">
                  <c:v>99.096309926945494</c:v>
                </c:pt>
                <c:pt idx="8107">
                  <c:v>115.48208642175759</c:v>
                </c:pt>
                <c:pt idx="8108">
                  <c:v>160.96946410037748</c:v>
                </c:pt>
                <c:pt idx="8109">
                  <c:v>193.86173853983584</c:v>
                </c:pt>
                <c:pt idx="8110">
                  <c:v>213.18396563003876</c:v>
                </c:pt>
                <c:pt idx="8111">
                  <c:v>220.85456225669236</c:v>
                </c:pt>
                <c:pt idx="8112">
                  <c:v>178.46159605115744</c:v>
                </c:pt>
                <c:pt idx="8113">
                  <c:v>175.40316645660127</c:v>
                </c:pt>
                <c:pt idx="8114">
                  <c:v>192.16010420914486</c:v>
                </c:pt>
                <c:pt idx="8115">
                  <c:v>199.83070083579841</c:v>
                </c:pt>
                <c:pt idx="8116">
                  <c:v>157.67371037444693</c:v>
                </c:pt>
                <c:pt idx="8117">
                  <c:v>177.23538784630949</c:v>
                </c:pt>
                <c:pt idx="8118">
                  <c:v>156.04015516826189</c:v>
                </c:pt>
                <c:pt idx="8119">
                  <c:v>175.60183264012446</c:v>
                </c:pt>
                <c:pt idx="8120">
                  <c:v>-14.142936722009091</c:v>
                </c:pt>
                <c:pt idx="8121">
                  <c:v>14.288746082606693</c:v>
                </c:pt>
                <c:pt idx="8122">
                  <c:v>48.84352632664573</c:v>
                </c:pt>
                <c:pt idx="8123">
                  <c:v>56.514122953299335</c:v>
                </c:pt>
                <c:pt idx="8124">
                  <c:v>48.248998705162428</c:v>
                </c:pt>
                <c:pt idx="8125">
                  <c:v>68.221698226539289</c:v>
                </c:pt>
                <c:pt idx="8126">
                  <c:v>61.938621906156307</c:v>
                </c:pt>
                <c:pt idx="8127">
                  <c:v>66.26464549593419</c:v>
                </c:pt>
                <c:pt idx="8128">
                  <c:v>83.602126170572888</c:v>
                </c:pt>
                <c:pt idx="8129">
                  <c:v>103.4481201500993</c:v>
                </c:pt>
                <c:pt idx="8130">
                  <c:v>131.51462704594772</c:v>
                </c:pt>
                <c:pt idx="8131">
                  <c:v>150.41694712964275</c:v>
                </c:pt>
                <c:pt idx="8132">
                  <c:v>173.94231821657499</c:v>
                </c:pt>
                <c:pt idx="8133">
                  <c:v>208.4968973403949</c:v>
                </c:pt>
                <c:pt idx="8134">
                  <c:v>218.39294767770875</c:v>
                </c:pt>
                <c:pt idx="8135">
                  <c:v>221.35664727858398</c:v>
                </c:pt>
                <c:pt idx="8136">
                  <c:v>231.13191663185069</c:v>
                </c:pt>
                <c:pt idx="8137">
                  <c:v>216.22118496840355</c:v>
                </c:pt>
                <c:pt idx="8138">
                  <c:v>214.02152745392007</c:v>
                </c:pt>
                <c:pt idx="8139">
                  <c:v>220.62957966691079</c:v>
                </c:pt>
                <c:pt idx="8140">
                  <c:v>226.68060578676747</c:v>
                </c:pt>
                <c:pt idx="8141">
                  <c:v>211.4075978225824</c:v>
                </c:pt>
                <c:pt idx="8142">
                  <c:v>224.84347936721133</c:v>
                </c:pt>
                <c:pt idx="8143">
                  <c:v>216.75881174392268</c:v>
                </c:pt>
                <c:pt idx="8144">
                  <c:v>20.098348599060436</c:v>
                </c:pt>
                <c:pt idx="8145">
                  <c:v>-1.8204679006540463</c:v>
                </c:pt>
                <c:pt idx="8146">
                  <c:v>20.123142675990174</c:v>
                </c:pt>
                <c:pt idx="8147">
                  <c:v>16.861141868062937</c:v>
                </c:pt>
                <c:pt idx="8148">
                  <c:v>22.253866392969542</c:v>
                </c:pt>
                <c:pt idx="8149">
                  <c:v>39.591347067608233</c:v>
                </c:pt>
                <c:pt idx="8150">
                  <c:v>44.899370896975299</c:v>
                </c:pt>
                <c:pt idx="8151">
                  <c:v>65.581022368051464</c:v>
                </c:pt>
                <c:pt idx="8152">
                  <c:v>40.422096074934188</c:v>
                </c:pt>
                <c:pt idx="8153">
                  <c:v>78.10181171424459</c:v>
                </c:pt>
                <c:pt idx="8154">
                  <c:v>125.69076139122909</c:v>
                </c:pt>
                <c:pt idx="8155">
                  <c:v>156.28164689997936</c:v>
                </c:pt>
                <c:pt idx="8156">
                  <c:v>163.95224352663297</c:v>
                </c:pt>
                <c:pt idx="8157">
                  <c:v>189.74087832073434</c:v>
                </c:pt>
                <c:pt idx="8158">
                  <c:v>203.35701536999241</c:v>
                </c:pt>
                <c:pt idx="8159">
                  <c:v>214.99130561171566</c:v>
                </c:pt>
                <c:pt idx="8160">
                  <c:v>222.66190223836921</c:v>
                </c:pt>
                <c:pt idx="8161">
                  <c:v>217.32144402060024</c:v>
                </c:pt>
                <c:pt idx="8162">
                  <c:v>173.06247932044596</c:v>
                </c:pt>
                <c:pt idx="8163">
                  <c:v>165.29715270011141</c:v>
                </c:pt>
                <c:pt idx="8164">
                  <c:v>172.76833463485977</c:v>
                </c:pt>
                <c:pt idx="8165">
                  <c:v>183.16002607851013</c:v>
                </c:pt>
                <c:pt idx="8166">
                  <c:v>190.83062270516368</c:v>
                </c:pt>
                <c:pt idx="8167">
                  <c:v>165.67169641204646</c:v>
                </c:pt>
                <c:pt idx="8168">
                  <c:v>-8.2748630036967548</c:v>
                </c:pt>
                <c:pt idx="8169">
                  <c:v>2.7361501383666678</c:v>
                </c:pt>
                <c:pt idx="8170">
                  <c:v>10.406746765020273</c:v>
                </c:pt>
                <c:pt idx="8171">
                  <c:v>3.0611260309744637</c:v>
                </c:pt>
                <c:pt idx="8172">
                  <c:v>10.73172265762804</c:v>
                </c:pt>
                <c:pt idx="8173">
                  <c:v>1.4275708247893704</c:v>
                </c:pt>
                <c:pt idx="8174">
                  <c:v>2.8330849056652365</c:v>
                </c:pt>
                <c:pt idx="8175">
                  <c:v>-8.7764112591282579</c:v>
                </c:pt>
                <c:pt idx="8176">
                  <c:v>14.742180597002351</c:v>
                </c:pt>
                <c:pt idx="8177">
                  <c:v>42.312191713516086</c:v>
                </c:pt>
                <c:pt idx="8178">
                  <c:v>70.701995013565352</c:v>
                </c:pt>
                <c:pt idx="8179">
                  <c:v>109.32452987570878</c:v>
                </c:pt>
                <c:pt idx="8180">
                  <c:v>138.46431581726836</c:v>
                </c:pt>
                <c:pt idx="8181">
                  <c:v>151.33047022501609</c:v>
                </c:pt>
                <c:pt idx="8182">
                  <c:v>163.3415310552443</c:v>
                </c:pt>
                <c:pt idx="8183">
                  <c:v>161.8460970549325</c:v>
                </c:pt>
                <c:pt idx="8184">
                  <c:v>168.897371983173</c:v>
                </c:pt>
                <c:pt idx="8185">
                  <c:v>173.26257658970701</c:v>
                </c:pt>
                <c:pt idx="8186">
                  <c:v>184.56884199170173</c:v>
                </c:pt>
                <c:pt idx="8187">
                  <c:v>177.22322125765592</c:v>
                </c:pt>
                <c:pt idx="8188">
                  <c:v>199.91003524500888</c:v>
                </c:pt>
                <c:pt idx="8189">
                  <c:v>147.64023953261224</c:v>
                </c:pt>
                <c:pt idx="8190">
                  <c:v>177.11115104214886</c:v>
                </c:pt>
                <c:pt idx="8191">
                  <c:v>169.78884601684507</c:v>
                </c:pt>
                <c:pt idx="8192">
                  <c:v>-19.772739624091741</c:v>
                </c:pt>
                <c:pt idx="8193">
                  <c:v>-17.18581061172145</c:v>
                </c:pt>
                <c:pt idx="8194">
                  <c:v>-9.5152139850678736</c:v>
                </c:pt>
                <c:pt idx="8195">
                  <c:v>-6.9516006814395723</c:v>
                </c:pt>
                <c:pt idx="8196">
                  <c:v>5.8259792682392799</c:v>
                </c:pt>
                <c:pt idx="8197">
                  <c:v>-3.5014882733413231</c:v>
                </c:pt>
                <c:pt idx="8198">
                  <c:v>21.167172521546462</c:v>
                </c:pt>
                <c:pt idx="8199">
                  <c:v>11.342806960192874</c:v>
                </c:pt>
                <c:pt idx="8200">
                  <c:v>55.587585840739884</c:v>
                </c:pt>
                <c:pt idx="8201">
                  <c:v>95.32989358187784</c:v>
                </c:pt>
                <c:pt idx="8202">
                  <c:v>132.56658762615751</c:v>
                </c:pt>
                <c:pt idx="8203">
                  <c:v>162.5183307272338</c:v>
                </c:pt>
                <c:pt idx="8204">
                  <c:v>185.56170032259826</c:v>
                </c:pt>
                <c:pt idx="8205">
                  <c:v>224.68403281254413</c:v>
                </c:pt>
                <c:pt idx="8206">
                  <c:v>229.24970790420068</c:v>
                </c:pt>
                <c:pt idx="8207">
                  <c:v>240.88399814592393</c:v>
                </c:pt>
                <c:pt idx="8208">
                  <c:v>239.48391783448253</c:v>
                </c:pt>
                <c:pt idx="8209">
                  <c:v>226.57920336031043</c:v>
                </c:pt>
                <c:pt idx="8210">
                  <c:v>222.90125094712212</c:v>
                </c:pt>
                <c:pt idx="8211">
                  <c:v>212.6544810116695</c:v>
                </c:pt>
                <c:pt idx="8212">
                  <c:v>220.32507763832305</c:v>
                </c:pt>
                <c:pt idx="8213">
                  <c:v>216.94315051934686</c:v>
                </c:pt>
                <c:pt idx="8214">
                  <c:v>224.61374714600046</c:v>
                </c:pt>
                <c:pt idx="8215">
                  <c:v>186.66010180159745</c:v>
                </c:pt>
                <c:pt idx="8216">
                  <c:v>2.2054994836858555</c:v>
                </c:pt>
                <c:pt idx="8217">
                  <c:v>9.8760961103394607</c:v>
                </c:pt>
                <c:pt idx="8218">
                  <c:v>17.546692736993037</c:v>
                </c:pt>
                <c:pt idx="8219">
                  <c:v>50.142740762020082</c:v>
                </c:pt>
                <c:pt idx="8220">
                  <c:v>32.887885990300191</c:v>
                </c:pt>
                <c:pt idx="8221">
                  <c:v>25.235304209774796</c:v>
                </c:pt>
                <c:pt idx="8222">
                  <c:v>21.014819991219383</c:v>
                </c:pt>
                <c:pt idx="8223">
                  <c:v>61.006659193286225</c:v>
                </c:pt>
                <c:pt idx="8224">
                  <c:v>36.356013244526537</c:v>
                </c:pt>
                <c:pt idx="8225">
                  <c:v>105.74527780439414</c:v>
                </c:pt>
                <c:pt idx="8226">
                  <c:v>126.45024498421229</c:v>
                </c:pt>
                <c:pt idx="8227">
                  <c:v>143.16820284021875</c:v>
                </c:pt>
                <c:pt idx="8228">
                  <c:v>152.16234467945714</c:v>
                </c:pt>
                <c:pt idx="8229">
                  <c:v>160.45226300452373</c:v>
                </c:pt>
                <c:pt idx="8230">
                  <c:v>182.07673369843292</c:v>
                </c:pt>
                <c:pt idx="8231">
                  <c:v>190.36665202349957</c:v>
                </c:pt>
                <c:pt idx="8232">
                  <c:v>198.03724865015312</c:v>
                </c:pt>
                <c:pt idx="8233">
                  <c:v>191.13464951113809</c:v>
                </c:pt>
                <c:pt idx="8234">
                  <c:v>187.85678339519663</c:v>
                </c:pt>
                <c:pt idx="8235">
                  <c:v>196.56660872677111</c:v>
                </c:pt>
                <c:pt idx="8236">
                  <c:v>191.22615050900205</c:v>
                </c:pt>
                <c:pt idx="8237">
                  <c:v>197.83420272199277</c:v>
                </c:pt>
                <c:pt idx="8238">
                  <c:v>208.93689691061638</c:v>
                </c:pt>
                <c:pt idx="8239">
                  <c:v>203.59643869284747</c:v>
                </c:pt>
                <c:pt idx="8240">
                  <c:v>29.051070412610031</c:v>
                </c:pt>
                <c:pt idx="8241">
                  <c:v>33.289569477293597</c:v>
                </c:pt>
                <c:pt idx="8242">
                  <c:v>43.238038205694117</c:v>
                </c:pt>
                <c:pt idx="8243">
                  <c:v>50.908634832347722</c:v>
                </c:pt>
                <c:pt idx="8244">
                  <c:v>55.238814943591471</c:v>
                </c:pt>
                <c:pt idx="8245">
                  <c:v>65.390854885363126</c:v>
                </c:pt>
                <c:pt idx="8246">
                  <c:v>84.240680799496914</c:v>
                </c:pt>
                <c:pt idx="8247">
                  <c:v>83.983890196011174</c:v>
                </c:pt>
                <c:pt idx="8248">
                  <c:v>98.955572003370307</c:v>
                </c:pt>
                <c:pt idx="8249">
                  <c:v>122.1186667895646</c:v>
                </c:pt>
                <c:pt idx="8250">
                  <c:v>159.13527075967988</c:v>
                </c:pt>
                <c:pt idx="8251">
                  <c:v>163.84136678643037</c:v>
                </c:pt>
                <c:pt idx="8252">
                  <c:v>195.83258740081135</c:v>
                </c:pt>
                <c:pt idx="8253">
                  <c:v>216.0390138662635</c:v>
                </c:pt>
                <c:pt idx="8254">
                  <c:v>233.5234908417207</c:v>
                </c:pt>
                <c:pt idx="8255">
                  <c:v>227.47288455197673</c:v>
                </c:pt>
                <c:pt idx="8256">
                  <c:v>183.6730078750864</c:v>
                </c:pt>
                <c:pt idx="8257">
                  <c:v>240.80023145223277</c:v>
                </c:pt>
                <c:pt idx="8258">
                  <c:v>249.0901497772993</c:v>
                </c:pt>
                <c:pt idx="8259">
                  <c:v>256.14142470553986</c:v>
                </c:pt>
                <c:pt idx="8260">
                  <c:v>269.10624051086847</c:v>
                </c:pt>
                <c:pt idx="8261">
                  <c:v>262.49966666606548</c:v>
                </c:pt>
                <c:pt idx="8262">
                  <c:v>276.52004653403628</c:v>
                </c:pt>
                <c:pt idx="8263">
                  <c:v>284.19064316068989</c:v>
                </c:pt>
                <c:pt idx="8264">
                  <c:v>86.701670289613844</c:v>
                </c:pt>
                <c:pt idx="8265">
                  <c:v>90.028701984444311</c:v>
                </c:pt>
                <c:pt idx="8266">
                  <c:v>77.743510328904307</c:v>
                </c:pt>
                <c:pt idx="8267">
                  <c:v>71.636532991684675</c:v>
                </c:pt>
                <c:pt idx="8268">
                  <c:v>134.12960288209581</c:v>
                </c:pt>
                <c:pt idx="8269">
                  <c:v>177.94413973469165</c:v>
                </c:pt>
                <c:pt idx="8270">
                  <c:v>190.06805951153967</c:v>
                </c:pt>
                <c:pt idx="8271">
                  <c:v>156.67701337990673</c:v>
                </c:pt>
                <c:pt idx="8272">
                  <c:v>157.05027910688241</c:v>
                </c:pt>
                <c:pt idx="8273">
                  <c:v>163.4822323367099</c:v>
                </c:pt>
                <c:pt idx="8274">
                  <c:v>158.80093038688921</c:v>
                </c:pt>
                <c:pt idx="8275">
                  <c:v>170.96681668171198</c:v>
                </c:pt>
                <c:pt idx="8276">
                  <c:v>181.11885662348368</c:v>
                </c:pt>
                <c:pt idx="8277">
                  <c:v>194.73499367274175</c:v>
                </c:pt>
                <c:pt idx="8278">
                  <c:v>194.42182927692258</c:v>
                </c:pt>
                <c:pt idx="8279">
                  <c:v>194.14066717147756</c:v>
                </c:pt>
                <c:pt idx="8280">
                  <c:v>198.71049878459999</c:v>
                </c:pt>
                <c:pt idx="8281">
                  <c:v>208.86253872637167</c:v>
                </c:pt>
                <c:pt idx="8282">
                  <c:v>215.29033543473324</c:v>
                </c:pt>
                <c:pt idx="8283">
                  <c:v>221.72228866456075</c:v>
                </c:pt>
                <c:pt idx="8284">
                  <c:v>231.69407310170328</c:v>
                </c:pt>
                <c:pt idx="8285">
                  <c:v>238.12602633153071</c:v>
                </c:pt>
                <c:pt idx="8286">
                  <c:v>232.76225240501972</c:v>
                </c:pt>
                <c:pt idx="8287">
                  <c:v>239.19004911338138</c:v>
                </c:pt>
                <c:pt idx="8288">
                  <c:v>66.822567543699165</c:v>
                </c:pt>
                <c:pt idx="8289">
                  <c:v>63.87272626748625</c:v>
                </c:pt>
                <c:pt idx="8290">
                  <c:v>57.270308944149171</c:v>
                </c:pt>
                <c:pt idx="8291">
                  <c:v>54.119148370058241</c:v>
                </c:pt>
                <c:pt idx="8292">
                  <c:v>45.534884239186326</c:v>
                </c:pt>
                <c:pt idx="8293">
                  <c:v>66.028244061395355</c:v>
                </c:pt>
                <c:pt idx="8294">
                  <c:v>81.806483422817337</c:v>
                </c:pt>
                <c:pt idx="8295">
                  <c:v>90.539624463133762</c:v>
                </c:pt>
                <c:pt idx="8296">
                  <c:v>98.210221089787368</c:v>
                </c:pt>
                <c:pt idx="8297">
                  <c:v>103.57547338448613</c:v>
                </c:pt>
                <c:pt idx="8298">
                  <c:v>120.416257159571</c:v>
                </c:pt>
                <c:pt idx="8299">
                  <c:v>148.92888637869859</c:v>
                </c:pt>
                <c:pt idx="8300">
                  <c:v>154.73736138864717</c:v>
                </c:pt>
                <c:pt idx="8301">
                  <c:v>158.74028969444325</c:v>
                </c:pt>
                <c:pt idx="8302">
                  <c:v>176.61141721745548</c:v>
                </c:pt>
                <c:pt idx="8303">
                  <c:v>181.18124883057794</c:v>
                </c:pt>
                <c:pt idx="8304">
                  <c:v>189.89107416215242</c:v>
                </c:pt>
                <c:pt idx="8305">
                  <c:v>186.5324627519183</c:v>
                </c:pt>
                <c:pt idx="8306">
                  <c:v>193.96340787669311</c:v>
                </c:pt>
                <c:pt idx="8307">
                  <c:v>153.48998701317126</c:v>
                </c:pt>
                <c:pt idx="8308">
                  <c:v>155.42947440438431</c:v>
                </c:pt>
                <c:pt idx="8309">
                  <c:v>145.92590787964039</c:v>
                </c:pt>
                <c:pt idx="8310">
                  <c:v>153.596504506294</c:v>
                </c:pt>
                <c:pt idx="8311">
                  <c:v>157.98608061478734</c:v>
                </c:pt>
                <c:pt idx="8312">
                  <c:v>-27.669545995146429</c:v>
                </c:pt>
                <c:pt idx="8313">
                  <c:v>-5.8025241913291072</c:v>
                </c:pt>
                <c:pt idx="8314">
                  <c:v>34.697595355095281</c:v>
                </c:pt>
                <c:pt idx="8315">
                  <c:v>40.266418863165136</c:v>
                </c:pt>
                <c:pt idx="8316">
                  <c:v>47.937015489818712</c:v>
                </c:pt>
                <c:pt idx="8317">
                  <c:v>44.69833039063348</c:v>
                </c:pt>
                <c:pt idx="8318">
                  <c:v>50.063582685332257</c:v>
                </c:pt>
                <c:pt idx="8319">
                  <c:v>58.976979230277806</c:v>
                </c:pt>
                <c:pt idx="8320">
                  <c:v>50.61274701224275</c:v>
                </c:pt>
                <c:pt idx="8321">
                  <c:v>69.515921768936067</c:v>
                </c:pt>
                <c:pt idx="8322">
                  <c:v>90.396987931917479</c:v>
                </c:pt>
                <c:pt idx="8323">
                  <c:v>93.396843599774868</c:v>
                </c:pt>
                <c:pt idx="8324">
                  <c:v>113.12719313146273</c:v>
                </c:pt>
                <c:pt idx="8325">
                  <c:v>152.34553286305811</c:v>
                </c:pt>
                <c:pt idx="8326">
                  <c:v>162.94079552007958</c:v>
                </c:pt>
                <c:pt idx="8327">
                  <c:v>183.62244699115575</c:v>
                </c:pt>
                <c:pt idx="8328">
                  <c:v>173.91405233960435</c:v>
                </c:pt>
                <c:pt idx="8329">
                  <c:v>181.82825586938341</c:v>
                </c:pt>
                <c:pt idx="8330">
                  <c:v>192.71934270039787</c:v>
                </c:pt>
                <c:pt idx="8331">
                  <c:v>182.47257276494534</c:v>
                </c:pt>
                <c:pt idx="8332">
                  <c:v>167.96608392021091</c:v>
                </c:pt>
                <c:pt idx="8333">
                  <c:v>165.32340481069673</c:v>
                </c:pt>
                <c:pt idx="8334">
                  <c:v>148.67200642937564</c:v>
                </c:pt>
                <c:pt idx="8335">
                  <c:v>151.05952074984077</c:v>
                </c:pt>
                <c:pt idx="8336">
                  <c:v>-20.165943848905687</c:v>
                </c:pt>
                <c:pt idx="8337">
                  <c:v>-27.511564582951511</c:v>
                </c:pt>
                <c:pt idx="8338">
                  <c:v>-19.840967956297906</c:v>
                </c:pt>
                <c:pt idx="8339">
                  <c:v>-29.145119789136576</c:v>
                </c:pt>
                <c:pt idx="8340">
                  <c:v>-23.160545796024799</c:v>
                </c:pt>
                <c:pt idx="8341">
                  <c:v>-35.685187833224369</c:v>
                </c:pt>
                <c:pt idx="8342">
                  <c:v>-9.0579959395437246</c:v>
                </c:pt>
                <c:pt idx="8343">
                  <c:v>31.022417720591996</c:v>
                </c:pt>
                <c:pt idx="8344">
                  <c:v>38.473577825860303</c:v>
                </c:pt>
                <c:pt idx="8345">
                  <c:v>64.361722830298092</c:v>
                </c:pt>
                <c:pt idx="8346">
                  <c:v>79.860196476754595</c:v>
                </c:pt>
                <c:pt idx="8347">
                  <c:v>99.059597647879158</c:v>
                </c:pt>
                <c:pt idx="8348">
                  <c:v>127.9531539769776</c:v>
                </c:pt>
                <c:pt idx="8349">
                  <c:v>169.59656323135764</c:v>
                </c:pt>
                <c:pt idx="8350">
                  <c:v>191.04077842063774</c:v>
                </c:pt>
                <c:pt idx="8351">
                  <c:v>208.37825909527643</c:v>
                </c:pt>
                <c:pt idx="8352">
                  <c:v>236.76700660210841</c:v>
                </c:pt>
                <c:pt idx="8353">
                  <c:v>224.95809574540971</c:v>
                </c:pt>
                <c:pt idx="8354">
                  <c:v>212.5529777788208</c:v>
                </c:pt>
                <c:pt idx="8355">
                  <c:v>209.60729302407375</c:v>
                </c:pt>
                <c:pt idx="8356">
                  <c:v>263.72930639677855</c:v>
                </c:pt>
                <c:pt idx="8357">
                  <c:v>223.70568635908896</c:v>
                </c:pt>
                <c:pt idx="8358">
                  <c:v>224.69169567389517</c:v>
                </c:pt>
                <c:pt idx="8359">
                  <c:v>243.72177709265807</c:v>
                </c:pt>
                <c:pt idx="8360">
                  <c:v>62.288250287202281</c:v>
                </c:pt>
                <c:pt idx="8361">
                  <c:v>77.086656940952977</c:v>
                </c:pt>
                <c:pt idx="8362">
                  <c:v>60.363398222332677</c:v>
                </c:pt>
                <c:pt idx="8363">
                  <c:v>68.033994848986225</c:v>
                </c:pt>
                <c:pt idx="8364">
                  <c:v>97.465926461985831</c:v>
                </c:pt>
                <c:pt idx="8365">
                  <c:v>96.409558655457985</c:v>
                </c:pt>
                <c:pt idx="8366">
                  <c:v>104.08015528211159</c:v>
                </c:pt>
                <c:pt idx="8367">
                  <c:v>101.84151787109101</c:v>
                </c:pt>
                <c:pt idx="8368">
                  <c:v>144.36545074302506</c:v>
                </c:pt>
                <c:pt idx="8369">
                  <c:v>109.25532389425885</c:v>
                </c:pt>
                <c:pt idx="8370">
                  <c:v>156.11866517655017</c:v>
                </c:pt>
                <c:pt idx="8371">
                  <c:v>149.53956356195502</c:v>
                </c:pt>
                <c:pt idx="8372">
                  <c:v>182.01278566790378</c:v>
                </c:pt>
                <c:pt idx="8373">
                  <c:v>189.68338229455739</c:v>
                </c:pt>
                <c:pt idx="8374">
                  <c:v>188.18794829424559</c:v>
                </c:pt>
                <c:pt idx="8375">
                  <c:v>199.44236721921538</c:v>
                </c:pt>
                <c:pt idx="8376">
                  <c:v>210.54506140783894</c:v>
                </c:pt>
                <c:pt idx="8377">
                  <c:v>198.99524088384661</c:v>
                </c:pt>
                <c:pt idx="8378">
                  <c:v>194.87011035416171</c:v>
                </c:pt>
                <c:pt idx="8379">
                  <c:v>194.47705533704797</c:v>
                </c:pt>
                <c:pt idx="8380">
                  <c:v>197.06398434941829</c:v>
                </c:pt>
                <c:pt idx="8381">
                  <c:v>204.91483648070098</c:v>
                </c:pt>
                <c:pt idx="8382">
                  <c:v>208.97308004075543</c:v>
                </c:pt>
                <c:pt idx="8383">
                  <c:v>229.65473151183159</c:v>
                </c:pt>
                <c:pt idx="8384">
                  <c:v>-34.098373084551248</c:v>
                </c:pt>
                <c:pt idx="8385">
                  <c:v>-9.129530473985449</c:v>
                </c:pt>
                <c:pt idx="8386">
                  <c:v>-12.16774508804815</c:v>
                </c:pt>
                <c:pt idx="8387">
                  <c:v>-4.4971484613945449</c:v>
                </c:pt>
                <c:pt idx="8388">
                  <c:v>3.1734481652590318</c:v>
                </c:pt>
                <c:pt idx="8389">
                  <c:v>-1.5290375448640763</c:v>
                </c:pt>
                <c:pt idx="8390">
                  <c:v>-13.194907501991025</c:v>
                </c:pt>
                <c:pt idx="8391">
                  <c:v>-4.7247336722953097</c:v>
                </c:pt>
                <c:pt idx="8392">
                  <c:v>-13.176892655862872</c:v>
                </c:pt>
                <c:pt idx="8393">
                  <c:v>29.313984877337496</c:v>
                </c:pt>
                <c:pt idx="8394">
                  <c:v>75.3387690600496</c:v>
                </c:pt>
                <c:pt idx="8395">
                  <c:v>83.009365686703148</c:v>
                </c:pt>
                <c:pt idx="8396">
                  <c:v>69.011157186326415</c:v>
                </c:pt>
                <c:pt idx="8397">
                  <c:v>55.982762120077702</c:v>
                </c:pt>
                <c:pt idx="8398">
                  <c:v>91.648631406336861</c:v>
                </c:pt>
                <c:pt idx="8399">
                  <c:v>100.56202795128243</c:v>
                </c:pt>
                <c:pt idx="8400">
                  <c:v>68.346271073121443</c:v>
                </c:pt>
                <c:pt idx="8401">
                  <c:v>76.016867699775077</c:v>
                </c:pt>
                <c:pt idx="8402">
                  <c:v>85.876761970106656</c:v>
                </c:pt>
                <c:pt idx="8403">
                  <c:v>121.95555791185302</c:v>
                </c:pt>
                <c:pt idx="8404">
                  <c:v>130.86479793533275</c:v>
                </c:pt>
                <c:pt idx="8405">
                  <c:v>150.75780795563415</c:v>
                </c:pt>
                <c:pt idx="8406">
                  <c:v>157.18560466399572</c:v>
                </c:pt>
                <c:pt idx="8407">
                  <c:v>162.37475797553125</c:v>
                </c:pt>
                <c:pt idx="8408">
                  <c:v>-7.4317137334114083</c:v>
                </c:pt>
                <c:pt idx="8409">
                  <c:v>-36.004821485210556</c:v>
                </c:pt>
                <c:pt idx="8410">
                  <c:v>6.2579094675824987</c:v>
                </c:pt>
                <c:pt idx="8411">
                  <c:v>35.947000585067983</c:v>
                </c:pt>
                <c:pt idx="8412">
                  <c:v>-2.6505390799265793</c:v>
                </c:pt>
                <c:pt idx="8413">
                  <c:v>-0.56215078192221313</c:v>
                </c:pt>
                <c:pt idx="8414">
                  <c:v>-7.8844558072260611</c:v>
                </c:pt>
                <c:pt idx="8415">
                  <c:v>-17.211923348806693</c:v>
                </c:pt>
                <c:pt idx="8416">
                  <c:v>4.0246398841110818</c:v>
                </c:pt>
                <c:pt idx="8417">
                  <c:v>20.503147358457962</c:v>
                </c:pt>
                <c:pt idx="8418">
                  <c:v>43.189961345810957</c:v>
                </c:pt>
                <c:pt idx="8419">
                  <c:v>67.236199714037156</c:v>
                </c:pt>
                <c:pt idx="8420">
                  <c:v>128.69807704376544</c:v>
                </c:pt>
                <c:pt idx="8421">
                  <c:v>115.40691588711515</c:v>
                </c:pt>
                <c:pt idx="8422">
                  <c:v>123.07751251376875</c:v>
                </c:pt>
                <c:pt idx="8423">
                  <c:v>143.78247969358688</c:v>
                </c:pt>
                <c:pt idx="8424">
                  <c:v>138.41870576707589</c:v>
                </c:pt>
                <c:pt idx="8425">
                  <c:v>139.90325579624809</c:v>
                </c:pt>
                <c:pt idx="8426">
                  <c:v>154.38232144704472</c:v>
                </c:pt>
                <c:pt idx="8427">
                  <c:v>158.32867484028816</c:v>
                </c:pt>
                <c:pt idx="8428">
                  <c:v>139.62356931413308</c:v>
                </c:pt>
                <c:pt idx="8429">
                  <c:v>147.29416594078663</c:v>
                </c:pt>
                <c:pt idx="8430">
                  <c:v>96.889391453124375</c:v>
                </c:pt>
                <c:pt idx="8431">
                  <c:v>125.84214265925334</c:v>
                </c:pt>
                <c:pt idx="8432">
                  <c:v>-40.639573977216813</c:v>
                </c:pt>
                <c:pt idx="8433">
                  <c:v>-32.96897735056325</c:v>
                </c:pt>
                <c:pt idx="8434">
                  <c:v>-46.759735014796753</c:v>
                </c:pt>
                <c:pt idx="8435">
                  <c:v>-39.089138388143176</c:v>
                </c:pt>
                <c:pt idx="8436">
                  <c:v>-25.212855212961472</c:v>
                </c:pt>
                <c:pt idx="8437">
                  <c:v>-24.568787251346265</c:v>
                </c:pt>
                <c:pt idx="8438">
                  <c:v>19.531894936411682</c:v>
                </c:pt>
                <c:pt idx="8439">
                  <c:v>25.963848166239153</c:v>
                </c:pt>
                <c:pt idx="8440">
                  <c:v>51.871152357953044</c:v>
                </c:pt>
                <c:pt idx="8441">
                  <c:v>81.222338676659916</c:v>
                </c:pt>
                <c:pt idx="8442">
                  <c:v>99.301765848570867</c:v>
                </c:pt>
                <c:pt idx="8443">
                  <c:v>118.62399293877382</c:v>
                </c:pt>
                <c:pt idx="8444">
                  <c:v>137.32274180909781</c:v>
                </c:pt>
                <c:pt idx="8445">
                  <c:v>150.43928235077263</c:v>
                </c:pt>
                <c:pt idx="8446">
                  <c:v>148.32037013058189</c:v>
                </c:pt>
                <c:pt idx="8447">
                  <c:v>148.40254011909212</c:v>
                </c:pt>
                <c:pt idx="8448">
                  <c:v>161.51908066076689</c:v>
                </c:pt>
                <c:pt idx="8449">
                  <c:v>147.99504448818172</c:v>
                </c:pt>
                <c:pt idx="8450">
                  <c:v>159.30583720548492</c:v>
                </c:pt>
                <c:pt idx="8451">
                  <c:v>156.98645450017165</c:v>
                </c:pt>
                <c:pt idx="8452">
                  <c:v>145.76098617359747</c:v>
                </c:pt>
                <c:pt idx="8453">
                  <c:v>149.08801786842798</c:v>
                </c:pt>
                <c:pt idx="8454">
                  <c:v>149.15056826789638</c:v>
                </c:pt>
                <c:pt idx="8455">
                  <c:v>157.86039359947085</c:v>
                </c:pt>
                <c:pt idx="8456">
                  <c:v>-34.26155695452691</c:v>
                </c:pt>
                <c:pt idx="8457">
                  <c:v>-18.423921595855347</c:v>
                </c:pt>
                <c:pt idx="8458">
                  <c:v>-10.573069464572658</c:v>
                </c:pt>
                <c:pt idx="8459">
                  <c:v>-10.829860068058355</c:v>
                </c:pt>
                <c:pt idx="8460">
                  <c:v>4.3482167822267135</c:v>
                </c:pt>
                <c:pt idx="8461">
                  <c:v>12.018813408880263</c:v>
                </c:pt>
                <c:pt idx="8462">
                  <c:v>-3.2541945553047791</c:v>
                </c:pt>
                <c:pt idx="8463">
                  <c:v>18.756725565940329</c:v>
                </c:pt>
                <c:pt idx="8464">
                  <c:v>18.039318351408411</c:v>
                </c:pt>
                <c:pt idx="8465">
                  <c:v>86.125532322736177</c:v>
                </c:pt>
                <c:pt idx="8466">
                  <c:v>99.321762365486435</c:v>
                </c:pt>
                <c:pt idx="8467">
                  <c:v>115.98334642915948</c:v>
                </c:pt>
                <c:pt idx="8468">
                  <c:v>129.18083338534615</c:v>
                </c:pt>
                <c:pt idx="8469">
                  <c:v>133.92676398163181</c:v>
                </c:pt>
                <c:pt idx="8470">
                  <c:v>141.59736060828541</c:v>
                </c:pt>
                <c:pt idx="8471">
                  <c:v>144.60419662716356</c:v>
                </c:pt>
                <c:pt idx="8472">
                  <c:v>148.63044064170163</c:v>
                </c:pt>
                <c:pt idx="8473">
                  <c:v>137.68340259332413</c:v>
                </c:pt>
                <c:pt idx="8474">
                  <c:v>158.0692298904072</c:v>
                </c:pt>
                <c:pt idx="8475">
                  <c:v>145.92135844171253</c:v>
                </c:pt>
                <c:pt idx="8476">
                  <c:v>133.78789426737652</c:v>
                </c:pt>
                <c:pt idx="8477">
                  <c:v>139.18061879228307</c:v>
                </c:pt>
                <c:pt idx="8478">
                  <c:v>153.45525855671036</c:v>
                </c:pt>
                <c:pt idx="8479">
                  <c:v>146.13380820440477</c:v>
                </c:pt>
                <c:pt idx="8480">
                  <c:v>-48.488434340589201</c:v>
                </c:pt>
                <c:pt idx="8481">
                  <c:v>-62.69889789111145</c:v>
                </c:pt>
                <c:pt idx="8482">
                  <c:v>-61.712687456086059</c:v>
                </c:pt>
                <c:pt idx="8483">
                  <c:v>-48.300121620199107</c:v>
                </c:pt>
                <c:pt idx="8484">
                  <c:v>-46.709231220776495</c:v>
                </c:pt>
                <c:pt idx="8485">
                  <c:v>-39.038634594122918</c:v>
                </c:pt>
                <c:pt idx="8486">
                  <c:v>-36.193604390860195</c:v>
                </c:pt>
                <c:pt idx="8487">
                  <c:v>-34.669219792152731</c:v>
                </c:pt>
                <c:pt idx="8488">
                  <c:v>-30.680899880934405</c:v>
                </c:pt>
                <c:pt idx="8489">
                  <c:v>-5.8361401028833395</c:v>
                </c:pt>
                <c:pt idx="8490">
                  <c:v>37.169995380837534</c:v>
                </c:pt>
                <c:pt idx="8491">
                  <c:v>33.448906549646331</c:v>
                </c:pt>
                <c:pt idx="8492">
                  <c:v>57.794270940333213</c:v>
                </c:pt>
                <c:pt idx="8493">
                  <c:v>88.4084721578255</c:v>
                </c:pt>
                <c:pt idx="8494">
                  <c:v>97.118297489399964</c:v>
                </c:pt>
                <c:pt idx="8495">
                  <c:v>117.62384997731284</c:v>
                </c:pt>
                <c:pt idx="8496">
                  <c:v>109.97804742758905</c:v>
                </c:pt>
                <c:pt idx="8497">
                  <c:v>97.20979848726401</c:v>
                </c:pt>
                <c:pt idx="8498">
                  <c:v>131.68363231679115</c:v>
                </c:pt>
                <c:pt idx="8499">
                  <c:v>153.35103830848419</c:v>
                </c:pt>
                <c:pt idx="8500">
                  <c:v>140.37901703456893</c:v>
                </c:pt>
                <c:pt idx="8501">
                  <c:v>130.75552419877613</c:v>
                </c:pt>
                <c:pt idx="8502">
                  <c:v>127.69293808275415</c:v>
                </c:pt>
                <c:pt idx="8503">
                  <c:v>-101.01863751311862</c:v>
                </c:pt>
                <c:pt idx="8504">
                  <c:v>-39.179989594885456</c:v>
                </c:pt>
                <c:pt idx="8505">
                  <c:v>4.8495092857421636</c:v>
                </c:pt>
                <c:pt idx="8506">
                  <c:v>19.74747982379953</c:v>
                </c:pt>
                <c:pt idx="8507">
                  <c:v>39.069706914002452</c:v>
                </c:pt>
                <c:pt idx="8508">
                  <c:v>34.888202591984125</c:v>
                </c:pt>
                <c:pt idx="8509">
                  <c:v>42.378543714008586</c:v>
                </c:pt>
                <c:pt idx="8510">
                  <c:v>51.088369045583057</c:v>
                </c:pt>
                <c:pt idx="8511">
                  <c:v>58.100462957067428</c:v>
                </c:pt>
                <c:pt idx="8512">
                  <c:v>79.484226355880622</c:v>
                </c:pt>
                <c:pt idx="8513">
                  <c:v>81.708879067512939</c:v>
                </c:pt>
                <c:pt idx="8514">
                  <c:v>98.989784829599103</c:v>
                </c:pt>
                <c:pt idx="8515">
                  <c:v>124.99390074383899</c:v>
                </c:pt>
                <c:pt idx="8516">
                  <c:v>133.90729728878458</c:v>
                </c:pt>
                <c:pt idx="8517">
                  <c:v>138.47297238044112</c:v>
                </c:pt>
                <c:pt idx="8518">
                  <c:v>125.74851341089813</c:v>
                </c:pt>
                <c:pt idx="8519">
                  <c:v>119.9084586855459</c:v>
                </c:pt>
                <c:pt idx="8520">
                  <c:v>118.00898298674042</c:v>
                </c:pt>
                <c:pt idx="8521">
                  <c:v>88.886363078553472</c:v>
                </c:pt>
                <c:pt idx="8522">
                  <c:v>114.39358097302051</c:v>
                </c:pt>
                <c:pt idx="8523">
                  <c:v>83.924100143506934</c:v>
                </c:pt>
                <c:pt idx="8524">
                  <c:v>91.594696770160482</c:v>
                </c:pt>
                <c:pt idx="8525">
                  <c:v>96.544198579817305</c:v>
                </c:pt>
                <c:pt idx="8526">
                  <c:v>-53.221956824205407</c:v>
                </c:pt>
                <c:pt idx="8527">
                  <c:v>-43.273488095804829</c:v>
                </c:pt>
                <c:pt idx="8528">
                  <c:v>-35.602891469151253</c:v>
                </c:pt>
                <c:pt idx="8529">
                  <c:v>-3.1335489859746506</c:v>
                </c:pt>
                <c:pt idx="8530">
                  <c:v>-3.3903395894603907</c:v>
                </c:pt>
                <c:pt idx="8531">
                  <c:v>5.1995594310651683</c:v>
                </c:pt>
                <c:pt idx="8532">
                  <c:v>19.435018178736293</c:v>
                </c:pt>
                <c:pt idx="8533">
                  <c:v>22.102893605618419</c:v>
                </c:pt>
                <c:pt idx="8534">
                  <c:v>28.331275622074813</c:v>
                </c:pt>
                <c:pt idx="8535">
                  <c:v>36.734139907169642</c:v>
                </c:pt>
                <c:pt idx="8536">
                  <c:v>47.217512397380204</c:v>
                </c:pt>
                <c:pt idx="8537">
                  <c:v>52.075333160476795</c:v>
                </c:pt>
                <c:pt idx="8538">
                  <c:v>24.315238361411726</c:v>
                </c:pt>
                <c:pt idx="8539">
                  <c:v>18.40873150931457</c:v>
                </c:pt>
                <c:pt idx="8540">
                  <c:v>84.174426214739015</c:v>
                </c:pt>
                <c:pt idx="8541">
                  <c:v>91.84502284139262</c:v>
                </c:pt>
                <c:pt idx="8542">
                  <c:v>90.250078630744412</c:v>
                </c:pt>
                <c:pt idx="8543">
                  <c:v>81.64406296239116</c:v>
                </c:pt>
                <c:pt idx="8544">
                  <c:v>97.277557938487632</c:v>
                </c:pt>
                <c:pt idx="8545">
                  <c:v>82.729957248776643</c:v>
                </c:pt>
                <c:pt idx="8546">
                  <c:v>73.845712422445814</c:v>
                </c:pt>
                <c:pt idx="8547">
                  <c:v>93.407389894308324</c:v>
                </c:pt>
                <c:pt idx="8548">
                  <c:v>101.07798652096193</c:v>
                </c:pt>
                <c:pt idx="8549">
                  <c:v>90.087812054581491</c:v>
                </c:pt>
                <c:pt idx="8550">
                  <c:v>-66.216692139129734</c:v>
                </c:pt>
                <c:pt idx="8551">
                  <c:v>-36.745780629593071</c:v>
                </c:pt>
                <c:pt idx="8552">
                  <c:v>0.8286170932461463</c:v>
                </c:pt>
                <c:pt idx="8553">
                  <c:v>8.4992137198997373</c:v>
                </c:pt>
                <c:pt idx="8554">
                  <c:v>32.590687115130351</c:v>
                </c:pt>
                <c:pt idx="8555">
                  <c:v>39.438390829999769</c:v>
                </c:pt>
                <c:pt idx="8556">
                  <c:v>47.108987456653345</c:v>
                </c:pt>
                <c:pt idx="8557">
                  <c:v>55.602476995091081</c:v>
                </c:pt>
                <c:pt idx="8558">
                  <c:v>65.555102244957496</c:v>
                </c:pt>
                <c:pt idx="8559">
                  <c:v>73.989117262813238</c:v>
                </c:pt>
                <c:pt idx="8560">
                  <c:v>114.12590471528236</c:v>
                </c:pt>
                <c:pt idx="8561">
                  <c:v>117.71182562260009</c:v>
                </c:pt>
                <c:pt idx="8562">
                  <c:v>135.53526319005326</c:v>
                </c:pt>
                <c:pt idx="8563">
                  <c:v>138.54209920893135</c:v>
                </c:pt>
                <c:pt idx="8564">
                  <c:v>153.39687965501557</c:v>
                </c:pt>
                <c:pt idx="8565">
                  <c:v>155.96049295864387</c:v>
                </c:pt>
                <c:pt idx="8566">
                  <c:v>151.27939212904229</c:v>
                </c:pt>
                <c:pt idx="8567">
                  <c:v>149.90658292758971</c:v>
                </c:pt>
                <c:pt idx="8568">
                  <c:v>146.96372200239747</c:v>
                </c:pt>
                <c:pt idx="8569">
                  <c:v>153.39567523222496</c:v>
                </c:pt>
                <c:pt idx="8570">
                  <c:v>149.83349260861971</c:v>
                </c:pt>
                <c:pt idx="8571">
                  <c:v>159.78611785848614</c:v>
                </c:pt>
                <c:pt idx="8572">
                  <c:v>166.5935847633821</c:v>
                </c:pt>
                <c:pt idx="8573">
                  <c:v>-16.266877087767</c:v>
                </c:pt>
                <c:pt idx="8574">
                  <c:v>-7.4653707096323334</c:v>
                </c:pt>
                <c:pt idx="8575">
                  <c:v>-10.704055808817609</c:v>
                </c:pt>
                <c:pt idx="8576">
                  <c:v>-14.305419449179039</c:v>
                </c:pt>
                <c:pt idx="8577">
                  <c:v>-4.3527941993126129</c:v>
                </c:pt>
                <c:pt idx="8578">
                  <c:v>4.3803468410038189</c:v>
                </c:pt>
                <c:pt idx="8579">
                  <c:v>6.8446510545148982</c:v>
                </c:pt>
                <c:pt idx="8580">
                  <c:v>-3.8413861949407422</c:v>
                </c:pt>
                <c:pt idx="8581">
                  <c:v>8.844512708177902</c:v>
                </c:pt>
                <c:pt idx="8582">
                  <c:v>11.488670185879878</c:v>
                </c:pt>
                <c:pt idx="8583">
                  <c:v>25.509050053850672</c:v>
                </c:pt>
                <c:pt idx="8584">
                  <c:v>46.633924240176611</c:v>
                </c:pt>
                <c:pt idx="8585">
                  <c:v>67.934897409665837</c:v>
                </c:pt>
                <c:pt idx="8586">
                  <c:v>88.639864589483992</c:v>
                </c:pt>
                <c:pt idx="8587">
                  <c:v>104.11522364741764</c:v>
                </c:pt>
                <c:pt idx="8588">
                  <c:v>111.98939148744229</c:v>
                </c:pt>
                <c:pt idx="8589">
                  <c:v>122.64886296081613</c:v>
                </c:pt>
                <c:pt idx="8590">
                  <c:v>112.48283831965627</c:v>
                </c:pt>
                <c:pt idx="8591">
                  <c:v>128.81986906569202</c:v>
                </c:pt>
                <c:pt idx="8592">
                  <c:v>138.79581002430041</c:v>
                </c:pt>
                <c:pt idx="8593">
                  <c:v>120.00213004007637</c:v>
                </c:pt>
                <c:pt idx="8594">
                  <c:v>133.40665973172531</c:v>
                </c:pt>
                <c:pt idx="8595">
                  <c:v>136.58196669020967</c:v>
                </c:pt>
                <c:pt idx="8596">
                  <c:v>150.57903084943845</c:v>
                </c:pt>
                <c:pt idx="8597">
                  <c:v>-40.202039001048298</c:v>
                </c:pt>
                <c:pt idx="8598">
                  <c:v>-26.043169026204101</c:v>
                </c:pt>
                <c:pt idx="8599">
                  <c:v>-36.290140081875798</c:v>
                </c:pt>
                <c:pt idx="8600">
                  <c:v>-28.619543455222207</c:v>
                </c:pt>
                <c:pt idx="8601">
                  <c:v>-21.568268526981701</c:v>
                </c:pt>
                <c:pt idx="8602">
                  <c:v>-25.369901532246562</c:v>
                </c:pt>
                <c:pt idx="8603">
                  <c:v>-6.227075273674533</c:v>
                </c:pt>
                <c:pt idx="8604">
                  <c:v>-8.4657126846950668</c:v>
                </c:pt>
                <c:pt idx="8605">
                  <c:v>-4.2272136200115291</c:v>
                </c:pt>
                <c:pt idx="8606">
                  <c:v>15.299564698305232</c:v>
                </c:pt>
                <c:pt idx="8607">
                  <c:v>52.939043527642106</c:v>
                </c:pt>
                <c:pt idx="8608">
                  <c:v>64.774005374707002</c:v>
                </c:pt>
                <c:pt idx="8609">
                  <c:v>91.320451974094894</c:v>
                </c:pt>
                <c:pt idx="8610">
                  <c:v>110.15631718618728</c:v>
                </c:pt>
                <c:pt idx="8611">
                  <c:v>145.11534024893911</c:v>
                </c:pt>
                <c:pt idx="8612">
                  <c:v>163.52299924104045</c:v>
                </c:pt>
                <c:pt idx="8613">
                  <c:v>173.31170708885685</c:v>
                </c:pt>
                <c:pt idx="8614">
                  <c:v>155.68008172863196</c:v>
                </c:pt>
                <c:pt idx="8615">
                  <c:v>134.10477661361185</c:v>
                </c:pt>
                <c:pt idx="8616">
                  <c:v>163.72353598158028</c:v>
                </c:pt>
                <c:pt idx="8617">
                  <c:v>135.28484608373915</c:v>
                </c:pt>
                <c:pt idx="8618">
                  <c:v>148.03911032467605</c:v>
                </c:pt>
                <c:pt idx="8619">
                  <c:v>139.65426088570936</c:v>
                </c:pt>
                <c:pt idx="8620">
                  <c:v>162.51717385622561</c:v>
                </c:pt>
                <c:pt idx="8621">
                  <c:v>10.757204053104571</c:v>
                </c:pt>
                <c:pt idx="8622">
                  <c:v>21.6726623860784</c:v>
                </c:pt>
                <c:pt idx="8623">
                  <c:v>29.343259012732005</c:v>
                </c:pt>
                <c:pt idx="8624">
                  <c:v>37.013855639385554</c:v>
                </c:pt>
                <c:pt idx="8625">
                  <c:v>22.691501922052417</c:v>
                </c:pt>
                <c:pt idx="8626">
                  <c:v>4.872439585958622</c:v>
                </c:pt>
                <c:pt idx="8627">
                  <c:v>34.125372607765598</c:v>
                </c:pt>
                <c:pt idx="8628">
                  <c:v>19.623411078339672</c:v>
                </c:pt>
                <c:pt idx="8629">
                  <c:v>12.575866433779987</c:v>
                </c:pt>
                <c:pt idx="8630">
                  <c:v>41.828799455586932</c:v>
                </c:pt>
                <c:pt idx="8631">
                  <c:v>61.431387652206965</c:v>
                </c:pt>
                <c:pt idx="8632">
                  <c:v>84.094885930817938</c:v>
                </c:pt>
                <c:pt idx="8633">
                  <c:v>186.25507392487745</c:v>
                </c:pt>
                <c:pt idx="8634">
                  <c:v>190.9367984496686</c:v>
                </c:pt>
                <c:pt idx="8635">
                  <c:v>163.75927114572491</c:v>
                </c:pt>
                <c:pt idx="8636">
                  <c:v>186.17810672799311</c:v>
                </c:pt>
                <c:pt idx="8637">
                  <c:v>176.4982400998669</c:v>
                </c:pt>
                <c:pt idx="8638">
                  <c:v>165.04850481565757</c:v>
                </c:pt>
                <c:pt idx="8639">
                  <c:v>170.23765812719304</c:v>
                </c:pt>
                <c:pt idx="8640">
                  <c:v>181.6324979872567</c:v>
                </c:pt>
                <c:pt idx="8641">
                  <c:v>189.30309461391025</c:v>
                </c:pt>
                <c:pt idx="8642">
                  <c:v>182.7198364778493</c:v>
                </c:pt>
                <c:pt idx="8643">
                  <c:v>174.87461923622024</c:v>
                </c:pt>
                <c:pt idx="8644">
                  <c:v>163.95195268980203</c:v>
                </c:pt>
                <c:pt idx="8645">
                  <c:v>57.44039174388169</c:v>
                </c:pt>
                <c:pt idx="8646">
                  <c:v>63.628536950364598</c:v>
                </c:pt>
                <c:pt idx="8647">
                  <c:v>42.772465984532062</c:v>
                </c:pt>
                <c:pt idx="8648">
                  <c:v>35.426845250486252</c:v>
                </c:pt>
                <c:pt idx="8649">
                  <c:v>38.194029767485688</c:v>
                </c:pt>
                <c:pt idx="8650">
                  <c:v>42.963276072513374</c:v>
                </c:pt>
                <c:pt idx="8651">
                  <c:v>22.983371082549887</c:v>
                </c:pt>
                <c:pt idx="8652">
                  <c:v>28.376095607456492</c:v>
                </c:pt>
                <c:pt idx="8653">
                  <c:v>48.977001784239896</c:v>
                </c:pt>
                <c:pt idx="8654">
                  <c:v>44.75651756568454</c:v>
                </c:pt>
                <c:pt idx="8655">
                  <c:v>89.94391454884547</c:v>
                </c:pt>
                <c:pt idx="8656">
                  <c:v>115.40905181852688</c:v>
                </c:pt>
                <c:pt idx="8657">
                  <c:v>179.39348430834991</c:v>
                </c:pt>
                <c:pt idx="8658">
                  <c:v>200.07513577942603</c:v>
                </c:pt>
                <c:pt idx="8659">
                  <c:v>221.39942465765716</c:v>
                </c:pt>
                <c:pt idx="8660">
                  <c:v>240.09922932119855</c:v>
                </c:pt>
                <c:pt idx="8661">
                  <c:v>233.30852034899431</c:v>
                </c:pt>
                <c:pt idx="8662">
                  <c:v>257.47864042951625</c:v>
                </c:pt>
                <c:pt idx="8663">
                  <c:v>238.52992800023563</c:v>
                </c:pt>
                <c:pt idx="8664">
                  <c:v>225.74146407941709</c:v>
                </c:pt>
                <c:pt idx="8665">
                  <c:v>248.13613239533004</c:v>
                </c:pt>
                <c:pt idx="8666">
                  <c:v>244.03537336760448</c:v>
                </c:pt>
                <c:pt idx="8667">
                  <c:v>290.82890510787041</c:v>
                </c:pt>
                <c:pt idx="8668">
                  <c:v>296.38033472014388</c:v>
                </c:pt>
                <c:pt idx="8669">
                  <c:v>118.39042243119064</c:v>
                </c:pt>
                <c:pt idx="8670">
                  <c:v>97.454058603625327</c:v>
                </c:pt>
                <c:pt idx="8671">
                  <c:v>120.6834043963454</c:v>
                </c:pt>
                <c:pt idx="8672">
                  <c:v>88.880094261916199</c:v>
                </c:pt>
                <c:pt idx="8673">
                  <c:v>96.550690888569804</c:v>
                </c:pt>
                <c:pt idx="8674">
                  <c:v>106.00246271741653</c:v>
                </c:pt>
                <c:pt idx="8675">
                  <c:v>126.40269728885829</c:v>
                </c:pt>
                <c:pt idx="8676">
                  <c:v>126.08537637157326</c:v>
                </c:pt>
                <c:pt idx="8677">
                  <c:v>130.27553778816139</c:v>
                </c:pt>
                <c:pt idx="8678">
                  <c:v>147.75303715745571</c:v>
                </c:pt>
                <c:pt idx="8679">
                  <c:v>157.04194737746974</c:v>
                </c:pt>
                <c:pt idx="8680">
                  <c:v>168.49723902800028</c:v>
                </c:pt>
                <c:pt idx="8681">
                  <c:v>179.59295286560319</c:v>
                </c:pt>
                <c:pt idx="8682">
                  <c:v>192.22643612249291</c:v>
                </c:pt>
                <c:pt idx="8683">
                  <c:v>188.54848370930458</c:v>
                </c:pt>
                <c:pt idx="8684">
                  <c:v>195.83815322598744</c:v>
                </c:pt>
                <c:pt idx="8685">
                  <c:v>202.27010645581493</c:v>
                </c:pt>
                <c:pt idx="8686">
                  <c:v>211.83870386746204</c:v>
                </c:pt>
                <c:pt idx="8687">
                  <c:v>203.27775544533208</c:v>
                </c:pt>
                <c:pt idx="8688">
                  <c:v>205.00281164938121</c:v>
                </c:pt>
                <c:pt idx="8689">
                  <c:v>210.04088791710689</c:v>
                </c:pt>
                <c:pt idx="8690">
                  <c:v>208.34082691020666</c:v>
                </c:pt>
                <c:pt idx="8691">
                  <c:v>218.20072118053835</c:v>
                </c:pt>
                <c:pt idx="8692">
                  <c:v>50.517199214409438</c:v>
                </c:pt>
                <c:pt idx="8693">
                  <c:v>43.914781891072316</c:v>
                </c:pt>
                <c:pt idx="8694">
                  <c:v>57.230737124652372</c:v>
                </c:pt>
                <c:pt idx="8695">
                  <c:v>49.589091096394384</c:v>
                </c:pt>
                <c:pt idx="8696">
                  <c:v>59.537559824794961</c:v>
                </c:pt>
                <c:pt idx="8697">
                  <c:v>61.624892329582039</c:v>
                </c:pt>
                <c:pt idx="8698">
                  <c:v>59.566510423190621</c:v>
                </c:pt>
                <c:pt idx="8699">
                  <c:v>65.994307131552233</c:v>
                </c:pt>
                <c:pt idx="8700">
                  <c:v>87.942074229662296</c:v>
                </c:pt>
                <c:pt idx="8701">
                  <c:v>105.52190489399004</c:v>
                </c:pt>
                <c:pt idx="8702">
                  <c:v>123.03838415982136</c:v>
                </c:pt>
                <c:pt idx="8703">
                  <c:v>158.11587549996656</c:v>
                </c:pt>
                <c:pt idx="8704">
                  <c:v>165.78647212662017</c:v>
                </c:pt>
                <c:pt idx="8705">
                  <c:v>181.44082977574647</c:v>
                </c:pt>
                <c:pt idx="8706">
                  <c:v>164.12960121169309</c:v>
                </c:pt>
                <c:pt idx="8707">
                  <c:v>179.34771375173253</c:v>
                </c:pt>
                <c:pt idx="8708">
                  <c:v>181.25196966719341</c:v>
                </c:pt>
                <c:pt idx="8709">
                  <c:v>213.26767589034449</c:v>
                </c:pt>
                <c:pt idx="8710">
                  <c:v>219.87572810333521</c:v>
                </c:pt>
                <c:pt idx="8711">
                  <c:v>217.67607058885173</c:v>
                </c:pt>
                <c:pt idx="8712">
                  <c:v>215.67708467970991</c:v>
                </c:pt>
                <c:pt idx="8713">
                  <c:v>211.07982987264958</c:v>
                </c:pt>
                <c:pt idx="8714">
                  <c:v>200.17060182078106</c:v>
                </c:pt>
                <c:pt idx="8715">
                  <c:v>206.36290354872983</c:v>
                </c:pt>
                <c:pt idx="8716">
                  <c:v>32.156495860488349</c:v>
                </c:pt>
                <c:pt idx="8717">
                  <c:v>36.321028861680709</c:v>
                </c:pt>
                <c:pt idx="8718">
                  <c:v>46.216023405777264</c:v>
                </c:pt>
                <c:pt idx="8719">
                  <c:v>53.886620032430841</c:v>
                </c:pt>
                <c:pt idx="8720">
                  <c:v>51.024705521750491</c:v>
                </c:pt>
                <c:pt idx="8721">
                  <c:v>58.695302148404068</c:v>
                </c:pt>
                <c:pt idx="8722">
                  <c:v>65.127255378231538</c:v>
                </c:pt>
                <c:pt idx="8723">
                  <c:v>68.090954979106741</c:v>
                </c:pt>
                <c:pt idx="8724">
                  <c:v>76.800780310681219</c:v>
                </c:pt>
                <c:pt idx="8725">
                  <c:v>84.052525724044344</c:v>
                </c:pt>
                <c:pt idx="8726">
                  <c:v>98.312557093893801</c:v>
                </c:pt>
                <c:pt idx="8727">
                  <c:v>117.30450742887521</c:v>
                </c:pt>
                <c:pt idx="8728">
                  <c:v>119.42944880995206</c:v>
                </c:pt>
                <c:pt idx="8729">
                  <c:v>142.17369238285582</c:v>
                </c:pt>
                <c:pt idx="8730">
                  <c:v>143.89874858690493</c:v>
                </c:pt>
                <c:pt idx="8731">
                  <c:v>182.70153895367744</c:v>
                </c:pt>
                <c:pt idx="8732">
                  <c:v>186.10846126980249</c:v>
                </c:pt>
                <c:pt idx="8733">
                  <c:v>198.68247000611024</c:v>
                </c:pt>
                <c:pt idx="8734">
                  <c:v>213.33783576028921</c:v>
                </c:pt>
                <c:pt idx="8735">
                  <c:v>217.36823629629311</c:v>
                </c:pt>
                <c:pt idx="8736">
                  <c:v>221.69425988607094</c:v>
                </c:pt>
                <c:pt idx="8737">
                  <c:v>227.50313713645772</c:v>
                </c:pt>
                <c:pt idx="8738">
                  <c:v>225.88777682509698</c:v>
                </c:pt>
                <c:pt idx="8739">
                  <c:v>240.12323557276812</c:v>
                </c:pt>
                <c:pt idx="8740">
                  <c:v>64.915409176114721</c:v>
                </c:pt>
                <c:pt idx="8741">
                  <c:v>62.188312129997485</c:v>
                </c:pt>
                <c:pt idx="8742">
                  <c:v>69.85890875665109</c:v>
                </c:pt>
                <c:pt idx="8743">
                  <c:v>61.051453823366245</c:v>
                </c:pt>
                <c:pt idx="8744">
                  <c:v>65.913229987709585</c:v>
                </c:pt>
                <c:pt idx="8745">
                  <c:v>73.58382661436319</c:v>
                </c:pt>
                <c:pt idx="8746">
                  <c:v>47.858851686917795</c:v>
                </c:pt>
                <c:pt idx="8747">
                  <c:v>69.106551792322051</c:v>
                </c:pt>
                <c:pt idx="8748">
                  <c:v>68.226484089176552</c:v>
                </c:pt>
                <c:pt idx="8749">
                  <c:v>92.871829175322404</c:v>
                </c:pt>
                <c:pt idx="8750">
                  <c:v>136.00038833768338</c:v>
                </c:pt>
                <c:pt idx="8751">
                  <c:v>171.66335801591316</c:v>
                </c:pt>
                <c:pt idx="8752">
                  <c:v>179.29371783259322</c:v>
                </c:pt>
                <c:pt idx="8753">
                  <c:v>209.34602693722326</c:v>
                </c:pt>
                <c:pt idx="8754">
                  <c:v>225.88683001684913</c:v>
                </c:pt>
                <c:pt idx="8755">
                  <c:v>248.55032829546013</c:v>
                </c:pt>
                <c:pt idx="8756">
                  <c:v>256.22092492211374</c:v>
                </c:pt>
                <c:pt idx="8757">
                  <c:v>260.27916848216813</c:v>
                </c:pt>
                <c:pt idx="8758">
                  <c:v>261.07254233587076</c:v>
                </c:pt>
                <c:pt idx="8759">
                  <c:v>273.15005529284377</c:v>
                </c:pt>
                <c:pt idx="8760">
                  <c:v>240.69872765579538</c:v>
                </c:pt>
                <c:pt idx="8761">
                  <c:v>214.89590704208663</c:v>
                </c:pt>
                <c:pt idx="8762">
                  <c:v>220.28863156699325</c:v>
                </c:pt>
                <c:pt idx="8763">
                  <c:v>204.09632120893625</c:v>
                </c:pt>
                <c:pt idx="8764">
                  <c:v>17.459401598367261</c:v>
                </c:pt>
                <c:pt idx="8765">
                  <c:v>24.926427011649764</c:v>
                </c:pt>
                <c:pt idx="8766">
                  <c:v>40.727780961594632</c:v>
                </c:pt>
                <c:pt idx="8767">
                  <c:v>49.437606293169104</c:v>
                </c:pt>
                <c:pt idx="8768">
                  <c:v>54.826174296609814</c:v>
                </c:pt>
                <c:pt idx="8769">
                  <c:v>32.157375155385033</c:v>
                </c:pt>
                <c:pt idx="8770">
                  <c:v>61.089911381020507</c:v>
                </c:pt>
                <c:pt idx="8771">
                  <c:v>92.443360607974682</c:v>
                </c:pt>
                <c:pt idx="8772">
                  <c:v>88.610381609972592</c:v>
                </c:pt>
                <c:pt idx="8773">
                  <c:v>97.523778154918162</c:v>
                </c:pt>
                <c:pt idx="8774">
                  <c:v>121.44923553909717</c:v>
                </c:pt>
                <c:pt idx="8775">
                  <c:v>159.42913299408556</c:v>
                </c:pt>
                <c:pt idx="8776">
                  <c:v>194.46454370944519</c:v>
                </c:pt>
                <c:pt idx="8777">
                  <c:v>238.05016632204388</c:v>
                </c:pt>
                <c:pt idx="8778">
                  <c:v>271.14376591962298</c:v>
                </c:pt>
                <c:pt idx="8779">
                  <c:v>314.43006138954189</c:v>
                </c:pt>
                <c:pt idx="8780">
                  <c:v>323.34345793448745</c:v>
                </c:pt>
                <c:pt idx="8781">
                  <c:v>295.39835571787569</c:v>
                </c:pt>
                <c:pt idx="8782">
                  <c:v>328.37117433140776</c:v>
                </c:pt>
                <c:pt idx="8783">
                  <c:v>319.16653270890544</c:v>
                </c:pt>
                <c:pt idx="8784">
                  <c:v>297.06746070456182</c:v>
                </c:pt>
                <c:pt idx="8785">
                  <c:v>296.93349602015439</c:v>
                </c:pt>
                <c:pt idx="8786">
                  <c:v>272.23305438964377</c:v>
                </c:pt>
                <c:pt idx="8787">
                  <c:v>278.90465912135005</c:v>
                </c:pt>
                <c:pt idx="8788">
                  <c:v>100.1804139593299</c:v>
                </c:pt>
                <c:pt idx="8789">
                  <c:v>127.92672517922594</c:v>
                </c:pt>
                <c:pt idx="8790">
                  <c:v>116.56083591755794</c:v>
                </c:pt>
                <c:pt idx="8791">
                  <c:v>100.16785395415921</c:v>
                </c:pt>
                <c:pt idx="8792">
                  <c:v>107.21912888239972</c:v>
                </c:pt>
                <c:pt idx="8793">
                  <c:v>61.017498391466781</c:v>
                </c:pt>
                <c:pt idx="8794">
                  <c:v>68.68809501812035</c:v>
                </c:pt>
                <c:pt idx="8795">
                  <c:v>42.58529370895269</c:v>
                </c:pt>
                <c:pt idx="8796">
                  <c:v>78.945620657144218</c:v>
                </c:pt>
                <c:pt idx="8797">
                  <c:v>69.317971299885585</c:v>
                </c:pt>
                <c:pt idx="8798">
                  <c:v>107.3788151693858</c:v>
                </c:pt>
                <c:pt idx="8799">
                  <c:v>164.53783717182941</c:v>
                </c:pt>
                <c:pt idx="8800">
                  <c:v>225.83725513316315</c:v>
                </c:pt>
                <c:pt idx="8801">
                  <c:v>240.47385597129852</c:v>
                </c:pt>
                <c:pt idx="8802">
                  <c:v>271.10670799802358</c:v>
                </c:pt>
                <c:pt idx="8803">
                  <c:v>309.7104779441234</c:v>
                </c:pt>
                <c:pt idx="8804">
                  <c:v>308.22267198736864</c:v>
                </c:pt>
                <c:pt idx="8805">
                  <c:v>292.71283360600182</c:v>
                </c:pt>
                <c:pt idx="8806">
                  <c:v>299.85183417955579</c:v>
                </c:pt>
                <c:pt idx="8807">
                  <c:v>307.1223445089625</c:v>
                </c:pt>
                <c:pt idx="8808">
                  <c:v>321.83302826225753</c:v>
                </c:pt>
                <c:pt idx="8809">
                  <c:v>303.08142890281908</c:v>
                </c:pt>
                <c:pt idx="8810">
                  <c:v>323.88174977150777</c:v>
                </c:pt>
                <c:pt idx="8811">
                  <c:v>325.20671967830998</c:v>
                </c:pt>
                <c:pt idx="8812">
                  <c:v>125.83997123124777</c:v>
                </c:pt>
                <c:pt idx="8813">
                  <c:v>108.56732032329322</c:v>
                </c:pt>
                <c:pt idx="8814">
                  <c:v>131.43438981527532</c:v>
                </c:pt>
                <c:pt idx="8815">
                  <c:v>121.42707026148233</c:v>
                </c:pt>
                <c:pt idx="8816">
                  <c:v>111.55997052256406</c:v>
                </c:pt>
                <c:pt idx="8817">
                  <c:v>116.66159930900523</c:v>
                </c:pt>
                <c:pt idx="8818">
                  <c:v>112.48009498698686</c:v>
                </c:pt>
                <c:pt idx="8819">
                  <c:v>120.15069161364046</c:v>
                </c:pt>
                <c:pt idx="8820">
                  <c:v>129.77093438209337</c:v>
                </c:pt>
                <c:pt idx="8821">
                  <c:v>144.08733954427643</c:v>
                </c:pt>
                <c:pt idx="8822">
                  <c:v>162.4911189136055</c:v>
                </c:pt>
                <c:pt idx="8823">
                  <c:v>183.69568260100701</c:v>
                </c:pt>
                <c:pt idx="8824">
                  <c:v>209.46014701336819</c:v>
                </c:pt>
                <c:pt idx="8825">
                  <c:v>237.22957282178714</c:v>
                </c:pt>
                <c:pt idx="8826">
                  <c:v>234.6110640940131</c:v>
                </c:pt>
                <c:pt idx="8827">
                  <c:v>251.95144437668125</c:v>
                </c:pt>
                <c:pt idx="8828">
                  <c:v>260.2413627017479</c:v>
                </c:pt>
                <c:pt idx="8829">
                  <c:v>253.75867056924059</c:v>
                </c:pt>
                <c:pt idx="8830">
                  <c:v>228.76220364451783</c:v>
                </c:pt>
                <c:pt idx="8831">
                  <c:v>227.68146433603061</c:v>
                </c:pt>
                <c:pt idx="8832">
                  <c:v>223.0608938202283</c:v>
                </c:pt>
                <c:pt idx="8833">
                  <c:v>216.65789118879647</c:v>
                </c:pt>
                <c:pt idx="8834">
                  <c:v>209.87521836083033</c:v>
                </c:pt>
                <c:pt idx="8835">
                  <c:v>224.61007249586558</c:v>
                </c:pt>
                <c:pt idx="8836">
                  <c:v>39.754231354283483</c:v>
                </c:pt>
                <c:pt idx="8837">
                  <c:v>47.221256767565954</c:v>
                </c:pt>
                <c:pt idx="8838">
                  <c:v>62.819240624358848</c:v>
                </c:pt>
                <c:pt idx="8839">
                  <c:v>79.660024399443699</c:v>
                </c:pt>
                <c:pt idx="8840">
                  <c:v>59.504020426316963</c:v>
                </c:pt>
                <c:pt idx="8841">
                  <c:v>58.03953017830419</c:v>
                </c:pt>
                <c:pt idx="8842">
                  <c:v>77.058474724580577</c:v>
                </c:pt>
                <c:pt idx="8843">
                  <c:v>87.011099974447006</c:v>
                </c:pt>
                <c:pt idx="8844">
                  <c:v>107.51559666914258</c:v>
                </c:pt>
                <c:pt idx="8845">
                  <c:v>97.146000814611668</c:v>
                </c:pt>
                <c:pt idx="8846">
                  <c:v>121.28306555639981</c:v>
                </c:pt>
                <c:pt idx="8847">
                  <c:v>138.73619067887705</c:v>
                </c:pt>
                <c:pt idx="8848">
                  <c:v>143.48212127516274</c:v>
                </c:pt>
                <c:pt idx="8849">
                  <c:v>151.15271790181635</c:v>
                </c:pt>
                <c:pt idx="8850">
                  <c:v>106.50624798110879</c:v>
                </c:pt>
                <c:pt idx="8851">
                  <c:v>114.17684460776236</c:v>
                </c:pt>
                <c:pt idx="8852">
                  <c:v>102.02917427928679</c:v>
                </c:pt>
                <c:pt idx="8853">
                  <c:v>109.49619969256929</c:v>
                </c:pt>
                <c:pt idx="8854">
                  <c:v>107.29246143509451</c:v>
                </c:pt>
                <c:pt idx="8855">
                  <c:v>104.52222797097434</c:v>
                </c:pt>
                <c:pt idx="8856">
                  <c:v>129.49784981234174</c:v>
                </c:pt>
                <c:pt idx="8857">
                  <c:v>126.63593530166136</c:v>
                </c:pt>
                <c:pt idx="8858">
                  <c:v>133.56728391885306</c:v>
                </c:pt>
                <c:pt idx="8859">
                  <c:v>156.23078219746407</c:v>
                </c:pt>
                <c:pt idx="8860">
                  <c:v>-18.31458608277341</c:v>
                </c:pt>
                <c:pt idx="8861">
                  <c:v>-22.535070301328766</c:v>
                </c:pt>
                <c:pt idx="8862">
                  <c:v>-4.0126215343871232</c:v>
                </c:pt>
                <c:pt idx="8863">
                  <c:v>8.2034352034296063</c:v>
                </c:pt>
                <c:pt idx="8864">
                  <c:v>160.64150036517307</c:v>
                </c:pt>
                <c:pt idx="8865">
                  <c:v>2.2826888577548932</c:v>
                </c:pt>
                <c:pt idx="8866">
                  <c:v>12.258629816363296</c:v>
                </c:pt>
                <c:pt idx="8867">
                  <c:v>19.929226443016873</c:v>
                </c:pt>
                <c:pt idx="8868">
                  <c:v>27.599823069670478</c:v>
                </c:pt>
                <c:pt idx="8869">
                  <c:v>35.270419696324026</c:v>
                </c:pt>
                <c:pt idx="8870">
                  <c:v>232.68613402072236</c:v>
                </c:pt>
                <c:pt idx="8871">
                  <c:v>240.35673064737591</c:v>
                </c:pt>
                <c:pt idx="8872">
                  <c:v>248.02732727402952</c:v>
                </c:pt>
                <c:pt idx="8873">
                  <c:v>255.69792390068307</c:v>
                </c:pt>
                <c:pt idx="8874">
                  <c:v>263.36852052733667</c:v>
                </c:pt>
                <c:pt idx="8875">
                  <c:v>273.52056046910837</c:v>
                </c:pt>
                <c:pt idx="8876">
                  <c:v>276.84759216393883</c:v>
                </c:pt>
                <c:pt idx="8877">
                  <c:v>269.26929753417721</c:v>
                </c:pt>
                <c:pt idx="8878">
                  <c:v>259.94182999259658</c:v>
                </c:pt>
                <c:pt idx="8879">
                  <c:v>240.02817600915887</c:v>
                </c:pt>
                <c:pt idx="8880">
                  <c:v>216.20845911642138</c:v>
                </c:pt>
                <c:pt idx="8881">
                  <c:v>207.32401316987145</c:v>
                </c:pt>
                <c:pt idx="8882">
                  <c:v>183.62296567474655</c:v>
                </c:pt>
                <c:pt idx="8883">
                  <c:v>11.79869221150588</c:v>
                </c:pt>
                <c:pt idx="8884">
                  <c:v>-0.84587613674264928</c:v>
                </c:pt>
                <c:pt idx="8885">
                  <c:v>0.15454045242229508</c:v>
                </c:pt>
                <c:pt idx="8886">
                  <c:v>26.6016779616929</c:v>
                </c:pt>
                <c:pt idx="8887">
                  <c:v>24.162167825111588</c:v>
                </c:pt>
                <c:pt idx="8888">
                  <c:v>31.832764451765165</c:v>
                </c:pt>
                <c:pt idx="8889">
                  <c:v>27.612280233209781</c:v>
                </c:pt>
                <c:pt idx="8890">
                  <c:v>47.173957705072318</c:v>
                </c:pt>
                <c:pt idx="8891">
                  <c:v>53.186205048611079</c:v>
                </c:pt>
                <c:pt idx="8892">
                  <c:v>47.1919725512005</c:v>
                </c:pt>
                <c:pt idx="8893">
                  <c:v>63.071373307627788</c:v>
                </c:pt>
                <c:pt idx="8894">
                  <c:v>81.055647910887387</c:v>
                </c:pt>
                <c:pt idx="8895">
                  <c:v>107.17230754471731</c:v>
                </c:pt>
                <c:pt idx="8896">
                  <c:v>129.85912153207028</c:v>
                </c:pt>
                <c:pt idx="8897">
                  <c:v>128.4200613240919</c:v>
                </c:pt>
                <c:pt idx="8898">
                  <c:v>132.11933629211876</c:v>
                </c:pt>
                <c:pt idx="8899">
                  <c:v>139.54612489542777</c:v>
                </c:pt>
                <c:pt idx="8900">
                  <c:v>142.54598056328521</c:v>
                </c:pt>
                <c:pt idx="8901">
                  <c:v>152.49444929168578</c:v>
                </c:pt>
                <c:pt idx="8902">
                  <c:v>140.88910964835816</c:v>
                </c:pt>
                <c:pt idx="8903">
                  <c:v>149.62225068867457</c:v>
                </c:pt>
                <c:pt idx="8904">
                  <c:v>173.22836706989958</c:v>
                </c:pt>
                <c:pt idx="8905">
                  <c:v>183.17683579830009</c:v>
                </c:pt>
                <c:pt idx="8906">
                  <c:v>188.56956032320673</c:v>
                </c:pt>
                <c:pt idx="8907">
                  <c:v>4.4109832995073095</c:v>
                </c:pt>
                <c:pt idx="8908">
                  <c:v>17.18856324918616</c:v>
                </c:pt>
                <c:pt idx="8909">
                  <c:v>27.340603190957786</c:v>
                </c:pt>
                <c:pt idx="8910">
                  <c:v>35.011199817611391</c:v>
                </c:pt>
                <c:pt idx="8911">
                  <c:v>40.200353129146862</c:v>
                </c:pt>
                <c:pt idx="8912">
                  <c:v>41.968545751198889</c:v>
                </c:pt>
                <c:pt idx="8913">
                  <c:v>53.060103067335994</c:v>
                </c:pt>
                <c:pt idx="8914">
                  <c:v>73.631909306632451</c:v>
                </c:pt>
                <c:pt idx="8915">
                  <c:v>91.338445512810694</c:v>
                </c:pt>
                <c:pt idx="8916">
                  <c:v>98.809627447559052</c:v>
                </c:pt>
                <c:pt idx="8917">
                  <c:v>111.58720739723785</c:v>
                </c:pt>
                <c:pt idx="8918">
                  <c:v>115.82570646192138</c:v>
                </c:pt>
                <c:pt idx="8919">
                  <c:v>123.49630308857493</c:v>
                </c:pt>
                <c:pt idx="8920">
                  <c:v>168.90980171711203</c:v>
                </c:pt>
                <c:pt idx="8921">
                  <c:v>176.58039834376558</c:v>
                </c:pt>
                <c:pt idx="8922">
                  <c:v>198.02441241282656</c:v>
                </c:pt>
                <c:pt idx="8923">
                  <c:v>223.16935400655569</c:v>
                </c:pt>
                <c:pt idx="8924">
                  <c:v>237.52869446652241</c:v>
                </c:pt>
                <c:pt idx="8925">
                  <c:v>233.42687964557956</c:v>
                </c:pt>
                <c:pt idx="8926">
                  <c:v>223.39236476027239</c:v>
                </c:pt>
                <c:pt idx="8927">
                  <c:v>232.30160478375211</c:v>
                </c:pt>
                <c:pt idx="8928">
                  <c:v>253.95722621042219</c:v>
                </c:pt>
                <c:pt idx="8929">
                  <c:v>235.3185755558697</c:v>
                </c:pt>
                <c:pt idx="8930">
                  <c:v>249.33895542384059</c:v>
                </c:pt>
                <c:pt idx="8931">
                  <c:v>79.408602002602208</c:v>
                </c:pt>
                <c:pt idx="8932">
                  <c:v>72.682302966969417</c:v>
                </c:pt>
                <c:pt idx="8933">
                  <c:v>91.373423793736421</c:v>
                </c:pt>
                <c:pt idx="8934">
                  <c:v>52.100842190774451</c:v>
                </c:pt>
                <c:pt idx="8935">
                  <c:v>82.813089724704795</c:v>
                </c:pt>
                <c:pt idx="8936">
                  <c:v>84.225584156601329</c:v>
                </c:pt>
                <c:pt idx="8937">
                  <c:v>68.7590833134566</c:v>
                </c:pt>
                <c:pt idx="8938">
                  <c:v>109.58947961510258</c:v>
                </c:pt>
                <c:pt idx="8939">
                  <c:v>126.52541595883878</c:v>
                </c:pt>
                <c:pt idx="8940">
                  <c:v>140.26437892717524</c:v>
                </c:pt>
                <c:pt idx="8941">
                  <c:v>157.92495488579564</c:v>
                </c:pt>
                <c:pt idx="8942">
                  <c:v>180.76349635435255</c:v>
                </c:pt>
                <c:pt idx="8943">
                  <c:v>187.01519407955092</c:v>
                </c:pt>
                <c:pt idx="8944">
                  <c:v>210.9214922764539</c:v>
                </c:pt>
                <c:pt idx="8945">
                  <c:v>219.83073229993363</c:v>
                </c:pt>
                <c:pt idx="8946">
                  <c:v>228.74412884487913</c:v>
                </c:pt>
                <c:pt idx="8947">
                  <c:v>246.02503460696525</c:v>
                </c:pt>
                <c:pt idx="8948">
                  <c:v>245.88796919430936</c:v>
                </c:pt>
                <c:pt idx="8949">
                  <c:v>233.60277753876932</c:v>
                </c:pt>
                <c:pt idx="8950">
                  <c:v>244.17472448704882</c:v>
                </c:pt>
                <c:pt idx="8951">
                  <c:v>239.37389846661745</c:v>
                </c:pt>
                <c:pt idx="8952">
                  <c:v>244.94272197468732</c:v>
                </c:pt>
                <c:pt idx="8953">
                  <c:v>232.3937084355284</c:v>
                </c:pt>
                <c:pt idx="8954">
                  <c:v>232.91494461782258</c:v>
                </c:pt>
                <c:pt idx="8955">
                  <c:v>49.147268651492645</c:v>
                </c:pt>
                <c:pt idx="8956">
                  <c:v>53.473292241270528</c:v>
                </c:pt>
                <c:pt idx="8957">
                  <c:v>63.449233199878961</c:v>
                </c:pt>
                <c:pt idx="8958">
                  <c:v>53.202463264426335</c:v>
                </c:pt>
                <c:pt idx="8959">
                  <c:v>66.495102789264394</c:v>
                </c:pt>
                <c:pt idx="8960">
                  <c:v>74.16569941591797</c:v>
                </c:pt>
                <c:pt idx="8961">
                  <c:v>76.254087713922331</c:v>
                </c:pt>
                <c:pt idx="8962">
                  <c:v>89.506892669225124</c:v>
                </c:pt>
                <c:pt idx="8963">
                  <c:v>86.448463074668965</c:v>
                </c:pt>
                <c:pt idx="8964">
                  <c:v>107.15343025448712</c:v>
                </c:pt>
                <c:pt idx="8965">
                  <c:v>132.11831746380614</c:v>
                </c:pt>
                <c:pt idx="8966">
                  <c:v>157.78682482663959</c:v>
                </c:pt>
                <c:pt idx="8967">
                  <c:v>171.0406855751597</c:v>
                </c:pt>
                <c:pt idx="8968">
                  <c:v>174.00854169750079</c:v>
                </c:pt>
                <c:pt idx="8969">
                  <c:v>189.80699603941619</c:v>
                </c:pt>
                <c:pt idx="8970">
                  <c:v>203.42313308867426</c:v>
                </c:pt>
                <c:pt idx="8971">
                  <c:v>211.53695243057766</c:v>
                </c:pt>
                <c:pt idx="8972">
                  <c:v>214.50065203145289</c:v>
                </c:pt>
                <c:pt idx="8973">
                  <c:v>218.12680974874402</c:v>
                </c:pt>
                <c:pt idx="8974">
                  <c:v>206.5214701054164</c:v>
                </c:pt>
                <c:pt idx="8975">
                  <c:v>221.37625055150059</c:v>
                </c:pt>
                <c:pt idx="8976">
                  <c:v>222.40103864262474</c:v>
                </c:pt>
                <c:pt idx="8977">
                  <c:v>217.86015762789793</c:v>
                </c:pt>
                <c:pt idx="8978">
                  <c:v>223.46921794594138</c:v>
                </c:pt>
                <c:pt idx="8979">
                  <c:v>36.598263647923361</c:v>
                </c:pt>
                <c:pt idx="8980">
                  <c:v>39.593962794314926</c:v>
                </c:pt>
                <c:pt idx="8981">
                  <c:v>46.645237722555478</c:v>
                </c:pt>
                <c:pt idx="8982">
                  <c:v>56.677552473497329</c:v>
                </c:pt>
                <c:pt idx="8983">
                  <c:v>66.329995907685728</c:v>
                </c:pt>
                <c:pt idx="8984">
                  <c:v>71.519149219221234</c:v>
                </c:pt>
                <c:pt idx="8985">
                  <c:v>66.275100483540058</c:v>
                </c:pt>
                <c:pt idx="8986">
                  <c:v>67.887411847780058</c:v>
                </c:pt>
                <c:pt idx="8987">
                  <c:v>73.07656515931555</c:v>
                </c:pt>
                <c:pt idx="8988">
                  <c:v>83.048349596458124</c:v>
                </c:pt>
                <c:pt idx="8989">
                  <c:v>92.462197321985101</c:v>
                </c:pt>
                <c:pt idx="8990">
                  <c:v>120.1519336293286</c:v>
                </c:pt>
                <c:pt idx="8991">
                  <c:v>149.90320624528235</c:v>
                </c:pt>
                <c:pt idx="8992">
                  <c:v>173.9292296330151</c:v>
                </c:pt>
                <c:pt idx="8993">
                  <c:v>188.66428488826946</c:v>
                </c:pt>
                <c:pt idx="8994">
                  <c:v>211.59075037750114</c:v>
                </c:pt>
                <c:pt idx="8995">
                  <c:v>216.09723059212729</c:v>
                </c:pt>
                <c:pt idx="8996">
                  <c:v>229.8330928322151</c:v>
                </c:pt>
                <c:pt idx="8997">
                  <c:v>218.14700789459474</c:v>
                </c:pt>
                <c:pt idx="8998">
                  <c:v>202.39771913156838</c:v>
                </c:pt>
                <c:pt idx="8999">
                  <c:v>211.1075444631428</c:v>
                </c:pt>
                <c:pt idx="9000">
                  <c:v>211.79337196227098</c:v>
                </c:pt>
                <c:pt idx="9001">
                  <c:v>234.45707136110116</c:v>
                </c:pt>
                <c:pt idx="9002">
                  <c:v>225.15291952826249</c:v>
                </c:pt>
                <c:pt idx="9003">
                  <c:v>12.469116647583045</c:v>
                </c:pt>
                <c:pt idx="9004">
                  <c:v>28.3905980287959</c:v>
                </c:pt>
                <c:pt idx="9005">
                  <c:v>36.357421069880772</c:v>
                </c:pt>
                <c:pt idx="9006">
                  <c:v>31.01696285211176</c:v>
                </c:pt>
                <c:pt idx="9007">
                  <c:v>16.567702472709037</c:v>
                </c:pt>
                <c:pt idx="9008">
                  <c:v>35.090352359869783</c:v>
                </c:pt>
                <c:pt idx="9009">
                  <c:v>34.133293643459169</c:v>
                </c:pt>
                <c:pt idx="9010">
                  <c:v>42.423211968525798</c:v>
                </c:pt>
                <c:pt idx="9011">
                  <c:v>41.103876951377231</c:v>
                </c:pt>
                <c:pt idx="9012">
                  <c:v>48.774473578030836</c:v>
                </c:pt>
                <c:pt idx="9013">
                  <c:v>58.939748149275218</c:v>
                </c:pt>
                <c:pt idx="9014">
                  <c:v>77.607553267300204</c:v>
                </c:pt>
                <c:pt idx="9015">
                  <c:v>106.50110959639858</c:v>
                </c:pt>
                <c:pt idx="9016">
                  <c:v>148.87552959578349</c:v>
                </c:pt>
                <c:pt idx="9017">
                  <c:v>156.31471198501544</c:v>
                </c:pt>
                <c:pt idx="9018">
                  <c:v>168.02974752103145</c:v>
                </c:pt>
                <c:pt idx="9019">
                  <c:v>175.52008864305594</c:v>
                </c:pt>
                <c:pt idx="9020">
                  <c:v>174.02465464274414</c:v>
                </c:pt>
                <c:pt idx="9021">
                  <c:v>173.7678640392584</c:v>
                </c:pt>
                <c:pt idx="9022">
                  <c:v>175.16962383910658</c:v>
                </c:pt>
                <c:pt idx="9023">
                  <c:v>174.91283323562089</c:v>
                </c:pt>
                <c:pt idx="9024">
                  <c:v>205.40730926228329</c:v>
                </c:pt>
                <c:pt idx="9025">
                  <c:v>221.91365976068073</c:v>
                </c:pt>
                <c:pt idx="9026">
                  <c:v>168.34060959466737</c:v>
                </c:pt>
                <c:pt idx="9027">
                  <c:v>24.288580375827564</c:v>
                </c:pt>
                <c:pt idx="9028">
                  <c:v>51.734709780045577</c:v>
                </c:pt>
                <c:pt idx="9029">
                  <c:v>35.331847857596763</c:v>
                </c:pt>
                <c:pt idx="9030">
                  <c:v>81.805234851022874</c:v>
                </c:pt>
                <c:pt idx="9031">
                  <c:v>89.475831477676479</c:v>
                </c:pt>
                <c:pt idx="9032">
                  <c:v>71.121217687236353</c:v>
                </c:pt>
                <c:pt idx="9033">
                  <c:v>65.662090071854848</c:v>
                </c:pt>
                <c:pt idx="9034">
                  <c:v>75.81413001362651</c:v>
                </c:pt>
                <c:pt idx="9035">
                  <c:v>87.325594336271436</c:v>
                </c:pt>
                <c:pt idx="9036">
                  <c:v>78.021442503432738</c:v>
                </c:pt>
                <c:pt idx="9037">
                  <c:v>100.17791735112252</c:v>
                </c:pt>
                <c:pt idx="9038">
                  <c:v>103.12120085128521</c:v>
                </c:pt>
                <c:pt idx="9039">
                  <c:v>160.33720000671954</c:v>
                </c:pt>
                <c:pt idx="9040">
                  <c:v>221.30423548663981</c:v>
                </c:pt>
                <c:pt idx="9041">
                  <c:v>228.97483211329342</c:v>
                </c:pt>
                <c:pt idx="9042">
                  <c:v>242.22869286181356</c:v>
                </c:pt>
                <c:pt idx="9043">
                  <c:v>245.55988107810984</c:v>
                </c:pt>
                <c:pt idx="9044">
                  <c:v>253.23047770476344</c:v>
                </c:pt>
                <c:pt idx="9045">
                  <c:v>259.65827441312507</c:v>
                </c:pt>
                <c:pt idx="9046">
                  <c:v>264.84742772466058</c:v>
                </c:pt>
                <c:pt idx="9047">
                  <c:v>268.93420205299793</c:v>
                </c:pt>
                <c:pt idx="9048">
                  <c:v>263.59479962844631</c:v>
                </c:pt>
                <c:pt idx="9049">
                  <c:v>271.26539625509992</c:v>
                </c:pt>
                <c:pt idx="9050">
                  <c:v>80.897253060100184</c:v>
                </c:pt>
                <c:pt idx="9051">
                  <c:v>88.56784968675376</c:v>
                </c:pt>
                <c:pt idx="9052">
                  <c:v>149.50364742050482</c:v>
                </c:pt>
                <c:pt idx="9053">
                  <c:v>157.1742440471584</c:v>
                </c:pt>
                <c:pt idx="9054">
                  <c:v>136.29069547642703</c:v>
                </c:pt>
                <c:pt idx="9055">
                  <c:v>143.96129210308064</c:v>
                </c:pt>
                <c:pt idx="9056">
                  <c:v>171.45035680508246</c:v>
                </c:pt>
                <c:pt idx="9057">
                  <c:v>158.84186874534163</c:v>
                </c:pt>
                <c:pt idx="9058">
                  <c:v>144.06845728873972</c:v>
                </c:pt>
                <c:pt idx="9059">
                  <c:v>142.93529958916585</c:v>
                </c:pt>
                <c:pt idx="9060">
                  <c:v>181.09024023410018</c:v>
                </c:pt>
                <c:pt idx="9061">
                  <c:v>185.66007184722264</c:v>
                </c:pt>
                <c:pt idx="9062">
                  <c:v>200.09494528679895</c:v>
                </c:pt>
                <c:pt idx="9063">
                  <c:v>204.10203011406094</c:v>
                </c:pt>
                <c:pt idx="9064">
                  <c:v>226.50848299499677</c:v>
                </c:pt>
                <c:pt idx="9065">
                  <c:v>236.24061593026065</c:v>
                </c:pt>
                <c:pt idx="9066">
                  <c:v>241.22909763645453</c:v>
                </c:pt>
                <c:pt idx="9067">
                  <c:v>234.74640550394722</c:v>
                </c:pt>
                <c:pt idx="9068">
                  <c:v>239.11161011048128</c:v>
                </c:pt>
                <c:pt idx="9069">
                  <c:v>233.03210500346938</c:v>
                </c:pt>
                <c:pt idx="9070">
                  <c:v>238.63700880004686</c:v>
                </c:pt>
                <c:pt idx="9071">
                  <c:v>235.03874588793397</c:v>
                </c:pt>
                <c:pt idx="9072">
                  <c:v>220.4484110206582</c:v>
                </c:pt>
                <c:pt idx="9073">
                  <c:v>221.35347392095264</c:v>
                </c:pt>
                <c:pt idx="9074">
                  <c:v>34.956004692043308</c:v>
                </c:pt>
                <c:pt idx="9075">
                  <c:v>44.908629941909751</c:v>
                </c:pt>
                <c:pt idx="9076">
                  <c:v>51.336426650271356</c:v>
                </c:pt>
                <c:pt idx="9077">
                  <c:v>48.277997055715211</c:v>
                </c:pt>
                <c:pt idx="9078">
                  <c:v>55.948593682368788</c:v>
                </c:pt>
                <c:pt idx="9079">
                  <c:v>60.774213779729912</c:v>
                </c:pt>
                <c:pt idx="9080">
                  <c:v>70.250558230755104</c:v>
                </c:pt>
                <c:pt idx="9081">
                  <c:v>81.885049592697399</c:v>
                </c:pt>
                <c:pt idx="9082">
                  <c:v>86.630980188983116</c:v>
                </c:pt>
                <c:pt idx="9083">
                  <c:v>100.56665936141447</c:v>
                </c:pt>
                <c:pt idx="9084">
                  <c:v>103.41168956467716</c:v>
                </c:pt>
                <c:pt idx="9085">
                  <c:v>116.81234549379668</c:v>
                </c:pt>
                <c:pt idx="9086">
                  <c:v>143.83962368472422</c:v>
                </c:pt>
                <c:pt idx="9087">
                  <c:v>168.24551838921047</c:v>
                </c:pt>
                <c:pt idx="9088">
                  <c:v>183.24439552808366</c:v>
                </c:pt>
                <c:pt idx="9089">
                  <c:v>196.82155268080476</c:v>
                </c:pt>
                <c:pt idx="9090">
                  <c:v>211.68048964835481</c:v>
                </c:pt>
                <c:pt idx="9091">
                  <c:v>209.97344829043382</c:v>
                </c:pt>
                <c:pt idx="9092">
                  <c:v>217.64404491708743</c:v>
                </c:pt>
                <c:pt idx="9093">
                  <c:v>216.14445439530971</c:v>
                </c:pt>
                <c:pt idx="9094">
                  <c:v>221.98146017354119</c:v>
                </c:pt>
                <c:pt idx="9095">
                  <c:v>245.32657575584426</c:v>
                </c:pt>
                <c:pt idx="9096">
                  <c:v>252.04651813564587</c:v>
                </c:pt>
                <c:pt idx="9097">
                  <c:v>251.50173838218606</c:v>
                </c:pt>
                <c:pt idx="9098">
                  <c:v>72.281472621686618</c:v>
                </c:pt>
                <c:pt idx="9099">
                  <c:v>87.144490332227903</c:v>
                </c:pt>
                <c:pt idx="9100">
                  <c:v>94.81508695888148</c:v>
                </c:pt>
                <c:pt idx="9101">
                  <c:v>88.235985344286362</c:v>
                </c:pt>
                <c:pt idx="9102">
                  <c:v>74.944824187636073</c:v>
                </c:pt>
                <c:pt idx="9103">
                  <c:v>82.615420814289678</c:v>
                </c:pt>
                <c:pt idx="9104">
                  <c:v>92.228683231721902</c:v>
                </c:pt>
                <c:pt idx="9105">
                  <c:v>78.018219681199653</c:v>
                </c:pt>
                <c:pt idx="9106">
                  <c:v>96.836693742353475</c:v>
                </c:pt>
                <c:pt idx="9107">
                  <c:v>140.26437892717524</c:v>
                </c:pt>
                <c:pt idx="9108">
                  <c:v>149.62552550267907</c:v>
                </c:pt>
                <c:pt idx="9109">
                  <c:v>175.55139349021746</c:v>
                </c:pt>
                <c:pt idx="9110">
                  <c:v>178.01965310497528</c:v>
                </c:pt>
                <c:pt idx="9111">
                  <c:v>200.47089633344081</c:v>
                </c:pt>
                <c:pt idx="9112">
                  <c:v>198.76385497551985</c:v>
                </c:pt>
                <c:pt idx="9113">
                  <c:v>205.63487439913126</c:v>
                </c:pt>
                <c:pt idx="9114">
                  <c:v>202.99615069086386</c:v>
                </c:pt>
                <c:pt idx="9115">
                  <c:v>229.64685941350561</c:v>
                </c:pt>
                <c:pt idx="9116">
                  <c:v>224.72610708202524</c:v>
                </c:pt>
                <c:pt idx="9117">
                  <c:v>227.07048498448745</c:v>
                </c:pt>
                <c:pt idx="9118">
                  <c:v>240.06730033533245</c:v>
                </c:pt>
                <c:pt idx="9119">
                  <c:v>241.79235653938161</c:v>
                </c:pt>
                <c:pt idx="9120">
                  <c:v>247.98050174586447</c:v>
                </c:pt>
                <c:pt idx="9121">
                  <c:v>184.97449834101829</c:v>
                </c:pt>
                <c:pt idx="9122">
                  <c:v>6.4899046808768102</c:v>
                </c:pt>
                <c:pt idx="9123">
                  <c:v>-39.198693552781066</c:v>
                </c:pt>
                <c:pt idx="9124">
                  <c:v>-18.50965949024598</c:v>
                </c:pt>
                <c:pt idx="9125">
                  <c:v>-28.052407031746018</c:v>
                </c:pt>
                <c:pt idx="9126">
                  <c:v>-1.4018994293234104</c:v>
                </c:pt>
                <c:pt idx="9127">
                  <c:v>3.3440311669622869</c:v>
                </c:pt>
                <c:pt idx="9128">
                  <c:v>-3.8975285640488133</c:v>
                </c:pt>
                <c:pt idx="9129">
                  <c:v>3.7730680626047635</c:v>
                </c:pt>
                <c:pt idx="9130">
                  <c:v>15.051861234391632</c:v>
                </c:pt>
                <c:pt idx="9131">
                  <c:v>22.722457861045235</c:v>
                </c:pt>
                <c:pt idx="9132">
                  <c:v>26.960956925728745</c:v>
                </c:pt>
                <c:pt idx="9133">
                  <c:v>61.427363831918036</c:v>
                </c:pt>
                <c:pt idx="9134">
                  <c:v>85.033480213142965</c:v>
                </c:pt>
                <c:pt idx="9135">
                  <c:v>92.903491531701789</c:v>
                </c:pt>
                <c:pt idx="9136">
                  <c:v>94.660547281267242</c:v>
                </c:pt>
                <c:pt idx="9137">
                  <c:v>102.33114390792082</c:v>
                </c:pt>
                <c:pt idx="9138">
                  <c:v>114.23341529958662</c:v>
                </c:pt>
                <c:pt idx="9139">
                  <c:v>125.62825515965022</c:v>
                </c:pt>
                <c:pt idx="9140">
                  <c:v>143.20808582397797</c:v>
                </c:pt>
                <c:pt idx="9141">
                  <c:v>132.34179306989319</c:v>
                </c:pt>
                <c:pt idx="9142">
                  <c:v>139.83213419191765</c:v>
                </c:pt>
                <c:pt idx="9143">
                  <c:v>160.5247214152613</c:v>
                </c:pt>
                <c:pt idx="9144">
                  <c:v>167.06440829043376</c:v>
                </c:pt>
                <c:pt idx="9145">
                  <c:v>155.87481913214819</c:v>
                </c:pt>
                <c:pt idx="9146">
                  <c:v>-30.045480919017841</c:v>
                </c:pt>
                <c:pt idx="9147">
                  <c:v>-5.2882456660611226</c:v>
                </c:pt>
                <c:pt idx="9148">
                  <c:v>1.7630292621794013</c:v>
                </c:pt>
                <c:pt idx="9149">
                  <c:v>19.342859926507117</c:v>
                </c:pt>
                <c:pt idx="9150">
                  <c:v>-6.8466112347566366</c:v>
                </c:pt>
                <c:pt idx="9151">
                  <c:v>13.754294942026794</c:v>
                </c:pt>
                <c:pt idx="9152">
                  <c:v>24.856989130650412</c:v>
                </c:pt>
                <c:pt idx="9153">
                  <c:v>32.52758575730396</c:v>
                </c:pt>
                <c:pt idx="9154">
                  <c:v>40.198182383957537</c:v>
                </c:pt>
                <c:pt idx="9155">
                  <c:v>47.868779010611142</c:v>
                </c:pt>
                <c:pt idx="9156">
                  <c:v>54.500146932343824</c:v>
                </c:pt>
                <c:pt idx="9157">
                  <c:v>49.125437253565401</c:v>
                </c:pt>
                <c:pt idx="9158">
                  <c:v>58.989488045362911</c:v>
                </c:pt>
                <c:pt idx="9159">
                  <c:v>70.000501187426352</c:v>
                </c:pt>
                <c:pt idx="9160">
                  <c:v>75.393225712332921</c:v>
                </c:pt>
                <c:pt idx="9161">
                  <c:v>80.75847800703167</c:v>
                </c:pt>
                <c:pt idx="9162">
                  <c:v>88.429074633685275</c:v>
                </c:pt>
                <c:pt idx="9163">
                  <c:v>99.444244297214539</c:v>
                </c:pt>
                <c:pt idx="9164">
                  <c:v>91.791662516689115</c:v>
                </c:pt>
                <c:pt idx="9165">
                  <c:v>99.46225914334272</c:v>
                </c:pt>
                <c:pt idx="9166">
                  <c:v>106.09362706507541</c:v>
                </c:pt>
                <c:pt idx="9167">
                  <c:v>114.80345239664987</c:v>
                </c:pt>
                <c:pt idx="9168">
                  <c:v>114.95788496289757</c:v>
                </c:pt>
                <c:pt idx="9169">
                  <c:v>119.70381555918331</c:v>
                </c:pt>
                <c:pt idx="9170">
                  <c:v>-25.680649528345299</c:v>
                </c:pt>
                <c:pt idx="9171">
                  <c:v>-20.731147718688497</c:v>
                </c:pt>
                <c:pt idx="9172">
                  <c:v>-13.060551092034894</c:v>
                </c:pt>
                <c:pt idx="9173">
                  <c:v>-2.6688596483845402</c:v>
                </c:pt>
                <c:pt idx="9174">
                  <c:v>21.999801146503273</c:v>
                </c:pt>
                <c:pt idx="9175">
                  <c:v>17.77931692794786</c:v>
                </c:pt>
                <c:pt idx="9176">
                  <c:v>25.449913554601466</c:v>
                </c:pt>
                <c:pt idx="9177">
                  <c:v>29.688412619285003</c:v>
                </c:pt>
                <c:pt idx="9178">
                  <c:v>32.332570096986949</c:v>
                </c:pt>
                <c:pt idx="9179">
                  <c:v>45.121286919152368</c:v>
                </c:pt>
                <c:pt idx="9180">
                  <c:v>42.25937240847199</c:v>
                </c:pt>
                <c:pt idx="9181">
                  <c:v>46.589552519715738</c:v>
                </c:pt>
                <c:pt idx="9182">
                  <c:v>62.684233276062457</c:v>
                </c:pt>
                <c:pt idx="9183">
                  <c:v>67.126303554117072</c:v>
                </c:pt>
                <c:pt idx="9184">
                  <c:v>72.071648842308008</c:v>
                </c:pt>
                <c:pt idx="9185">
                  <c:v>67.0002275676989</c:v>
                </c:pt>
                <c:pt idx="9186">
                  <c:v>94.689963875042409</c:v>
                </c:pt>
                <c:pt idx="9187">
                  <c:v>97.477564492754396</c:v>
                </c:pt>
                <c:pt idx="9188">
                  <c:v>108.7883572100576</c:v>
                </c:pt>
                <c:pt idx="9189">
                  <c:v>122.80873707802841</c:v>
                </c:pt>
                <c:pt idx="9190">
                  <c:v>116.60640605193821</c:v>
                </c:pt>
                <c:pt idx="9191">
                  <c:v>125.69590158004701</c:v>
                </c:pt>
                <c:pt idx="9192">
                  <c:v>133.36649820670061</c:v>
                </c:pt>
                <c:pt idx="9193">
                  <c:v>161.87912742582824</c:v>
                </c:pt>
                <c:pt idx="9194">
                  <c:v>-19.77363478079377</c:v>
                </c:pt>
                <c:pt idx="9195">
                  <c:v>5.6107571945949051</c:v>
                </c:pt>
                <c:pt idx="9196">
                  <c:v>12.042710424422344</c:v>
                </c:pt>
                <c:pt idx="9197">
                  <c:v>23.05372356648575</c:v>
                </c:pt>
                <c:pt idx="9198">
                  <c:v>9.9097598308731527</c:v>
                </c:pt>
                <c:pt idx="9199">
                  <c:v>17.580356457526758</c:v>
                </c:pt>
                <c:pt idx="9200">
                  <c:v>45.026284741525643</c:v>
                </c:pt>
                <c:pt idx="9201">
                  <c:v>53.736110073100114</c:v>
                </c:pt>
                <c:pt idx="9202">
                  <c:v>61.406706699753663</c:v>
                </c:pt>
                <c:pt idx="9203">
                  <c:v>79.11041907637707</c:v>
                </c:pt>
                <c:pt idx="9204">
                  <c:v>78.322032419791725</c:v>
                </c:pt>
                <c:pt idx="9205">
                  <c:v>101.30467058113774</c:v>
                </c:pt>
                <c:pt idx="9206">
                  <c:v>110.21806712608331</c:v>
                </c:pt>
                <c:pt idx="9207">
                  <c:v>117.88866375273686</c:v>
                </c:pt>
                <c:pt idx="9208">
                  <c:v>145.03876786274276</c:v>
                </c:pt>
                <c:pt idx="9209">
                  <c:v>183.86960237378489</c:v>
                </c:pt>
                <c:pt idx="9210">
                  <c:v>193.72949664411661</c:v>
                </c:pt>
                <c:pt idx="9211">
                  <c:v>212.55318301995356</c:v>
                </c:pt>
                <c:pt idx="9212">
                  <c:v>225.04934606999802</c:v>
                </c:pt>
                <c:pt idx="9213">
                  <c:v>264.71090851684318</c:v>
                </c:pt>
                <c:pt idx="9214">
                  <c:v>188.53913890979044</c:v>
                </c:pt>
                <c:pt idx="9215">
                  <c:v>216.30962051142671</c:v>
                </c:pt>
                <c:pt idx="9216">
                  <c:v>193.97109812542348</c:v>
                </c:pt>
                <c:pt idx="9217">
                  <c:v>211.5509287897512</c:v>
                </c:pt>
                <c:pt idx="9218">
                  <c:v>-11.983469478912042</c:v>
                </c:pt>
                <c:pt idx="9219">
                  <c:v>50.18137445155147</c:v>
                </c:pt>
                <c:pt idx="9220">
                  <c:v>51.502187836887828</c:v>
                </c:pt>
                <c:pt idx="9221">
                  <c:v>44.179882811584008</c:v>
                </c:pt>
                <c:pt idx="9222">
                  <c:v>61.93996898054084</c:v>
                </c:pt>
                <c:pt idx="9223">
                  <c:v>69.610565607194388</c:v>
                </c:pt>
                <c:pt idx="9224">
                  <c:v>63.770510881842164</c:v>
                </c:pt>
                <c:pt idx="9225">
                  <c:v>67.477413893426089</c:v>
                </c:pt>
                <c:pt idx="9226">
                  <c:v>86.295887954579896</c:v>
                </c:pt>
                <c:pt idx="9227">
                  <c:v>93.966484581233502</c:v>
                </c:pt>
                <c:pt idx="9228">
                  <c:v>102.87290077515834</c:v>
                </c:pt>
                <c:pt idx="9229">
                  <c:v>140.84864170868087</c:v>
                </c:pt>
                <c:pt idx="9230">
                  <c:v>176.67341720252605</c:v>
                </c:pt>
                <c:pt idx="9231">
                  <c:v>193.83439665356323</c:v>
                </c:pt>
                <c:pt idx="9232">
                  <c:v>203.19101591375858</c:v>
                </c:pt>
                <c:pt idx="9233">
                  <c:v>221.71056507267082</c:v>
                </c:pt>
                <c:pt idx="9234">
                  <c:v>210.16159922167665</c:v>
                </c:pt>
                <c:pt idx="9235">
                  <c:v>222.93917917135551</c:v>
                </c:pt>
                <c:pt idx="9236">
                  <c:v>196.93298846449477</c:v>
                </c:pt>
                <c:pt idx="9237">
                  <c:v>229.98094304154603</c:v>
                </c:pt>
                <c:pt idx="9238">
                  <c:v>221.14418705055519</c:v>
                </c:pt>
                <c:pt idx="9239">
                  <c:v>214.78142122909679</c:v>
                </c:pt>
                <c:pt idx="9240">
                  <c:v>222.6555890691215</c:v>
                </c:pt>
                <c:pt idx="9241">
                  <c:v>221.60684930615065</c:v>
                </c:pt>
                <c:pt idx="9242">
                  <c:v>24.521918133568199</c:v>
                </c:pt>
                <c:pt idx="9243">
                  <c:v>34.91360957721858</c:v>
                </c:pt>
                <c:pt idx="9244">
                  <c:v>38.800566973212526</c:v>
                </c:pt>
                <c:pt idx="9245">
                  <c:v>50.435058335154849</c:v>
                </c:pt>
                <c:pt idx="9246">
                  <c:v>61.357497019149378</c:v>
                </c:pt>
                <c:pt idx="9247">
                  <c:v>71.502556609900353</c:v>
                </c:pt>
                <c:pt idx="9248">
                  <c:v>61.375511865277559</c:v>
                </c:pt>
                <c:pt idx="9249">
                  <c:v>69.226363996560195</c:v>
                </c:pt>
                <c:pt idx="9250">
                  <c:v>76.896960623213801</c:v>
                </c:pt>
                <c:pt idx="9251">
                  <c:v>89.470969359521547</c:v>
                </c:pt>
                <c:pt idx="9252">
                  <c:v>95.659114566004462</c:v>
                </c:pt>
                <c:pt idx="9253">
                  <c:v>93.743974679403891</c:v>
                </c:pt>
                <c:pt idx="9254">
                  <c:v>121.19095875662015</c:v>
                </c:pt>
                <c:pt idx="9255">
                  <c:v>160.35312581610123</c:v>
                </c:pt>
                <c:pt idx="9256">
                  <c:v>177.47427069760317</c:v>
                </c:pt>
                <c:pt idx="9257">
                  <c:v>190.22853493854001</c:v>
                </c:pt>
                <c:pt idx="9258">
                  <c:v>192.19614225249734</c:v>
                </c:pt>
                <c:pt idx="9259">
                  <c:v>201.22616326002407</c:v>
                </c:pt>
                <c:pt idx="9260">
                  <c:v>208.89675988667767</c:v>
                </c:pt>
                <c:pt idx="9261">
                  <c:v>205.91801979319689</c:v>
                </c:pt>
                <c:pt idx="9262">
                  <c:v>202.93617897146768</c:v>
                </c:pt>
                <c:pt idx="9263">
                  <c:v>221.25921304650404</c:v>
                </c:pt>
                <c:pt idx="9264">
                  <c:v>215.36384306689348</c:v>
                </c:pt>
                <c:pt idx="9265">
                  <c:v>220.36576052277923</c:v>
                </c:pt>
                <c:pt idx="9266">
                  <c:v>56.365487201427165</c:v>
                </c:pt>
                <c:pt idx="9267">
                  <c:v>52.888206393580496</c:v>
                </c:pt>
                <c:pt idx="9268">
                  <c:v>51.477397310333622</c:v>
                </c:pt>
                <c:pt idx="9269">
                  <c:v>61.921582923545287</c:v>
                </c:pt>
                <c:pt idx="9270">
                  <c:v>53.23675278911967</c:v>
                </c:pt>
                <c:pt idx="9271">
                  <c:v>79.124897793557466</c:v>
                </c:pt>
                <c:pt idx="9272">
                  <c:v>74.904413575002053</c:v>
                </c:pt>
                <c:pt idx="9273">
                  <c:v>81.332210283363679</c:v>
                </c:pt>
                <c:pt idx="9274">
                  <c:v>129.11485121466913</c:v>
                </c:pt>
                <c:pt idx="9275">
                  <c:v>136.78544784132274</c:v>
                </c:pt>
                <c:pt idx="9276">
                  <c:v>110.62732853303895</c:v>
                </c:pt>
                <c:pt idx="9277">
                  <c:v>132.37830364857956</c:v>
                </c:pt>
                <c:pt idx="9278">
                  <c:v>158.26644865301733</c:v>
                </c:pt>
                <c:pt idx="9279">
                  <c:v>239.24991683574132</c:v>
                </c:pt>
                <c:pt idx="9280">
                  <c:v>258.56798740447834</c:v>
                </c:pt>
                <c:pt idx="9281">
                  <c:v>259.78000860639452</c:v>
                </c:pt>
                <c:pt idx="9282">
                  <c:v>266.56224933633297</c:v>
                </c:pt>
                <c:pt idx="9283">
                  <c:v>272.35050936578813</c:v>
                </c:pt>
                <c:pt idx="9284">
                  <c:v>271.2131951447484</c:v>
                </c:pt>
                <c:pt idx="9285">
                  <c:v>253.74508494613534</c:v>
                </c:pt>
                <c:pt idx="9286">
                  <c:v>245.59968588882828</c:v>
                </c:pt>
                <c:pt idx="9287">
                  <c:v>256.57461874238402</c:v>
                </c:pt>
                <c:pt idx="9288">
                  <c:v>270.11106629056667</c:v>
                </c:pt>
                <c:pt idx="9289">
                  <c:v>273.93663869976308</c:v>
                </c:pt>
                <c:pt idx="9290">
                  <c:v>82.361300694123614</c:v>
                </c:pt>
                <c:pt idx="9291">
                  <c:v>88.589682710580007</c:v>
                </c:pt>
                <c:pt idx="9292">
                  <c:v>70.454505441525185</c:v>
                </c:pt>
                <c:pt idx="9293">
                  <c:v>78.328673281549868</c:v>
                </c:pt>
                <c:pt idx="9294">
                  <c:v>82.035375172914698</c:v>
                </c:pt>
                <c:pt idx="9295">
                  <c:v>55.314509078770413</c:v>
                </c:pt>
                <c:pt idx="9296">
                  <c:v>76.234756258507957</c:v>
                </c:pt>
                <c:pt idx="9297">
                  <c:v>68.889135524462176</c:v>
                </c:pt>
                <c:pt idx="9298">
                  <c:v>58.226413983748472</c:v>
                </c:pt>
                <c:pt idx="9299">
                  <c:v>74.321094740095219</c:v>
                </c:pt>
                <c:pt idx="9300">
                  <c:v>110.51835895923489</c:v>
                </c:pt>
                <c:pt idx="9301">
                  <c:v>156.12546182868456</c:v>
                </c:pt>
                <c:pt idx="9302">
                  <c:v>156.57183894615318</c:v>
                </c:pt>
                <c:pt idx="9303">
                  <c:v>181.11767382196265</c:v>
                </c:pt>
                <c:pt idx="9304">
                  <c:v>229.02354565764242</c:v>
                </c:pt>
                <c:pt idx="9305">
                  <c:v>245.26522271480766</c:v>
                </c:pt>
                <c:pt idx="9306">
                  <c:v>265.20367077517517</c:v>
                </c:pt>
                <c:pt idx="9307">
                  <c:v>274.11706732012073</c:v>
                </c:pt>
                <c:pt idx="9308">
                  <c:v>280.90819612243752</c:v>
                </c:pt>
                <c:pt idx="9309">
                  <c:v>298.79255515953759</c:v>
                </c:pt>
                <c:pt idx="9310">
                  <c:v>309.88181085361157</c:v>
                </c:pt>
                <c:pt idx="9311">
                  <c:v>307.40138999227275</c:v>
                </c:pt>
                <c:pt idx="9312">
                  <c:v>296.77474874006668</c:v>
                </c:pt>
                <c:pt idx="9313">
                  <c:v>305.30721817504156</c:v>
                </c:pt>
                <c:pt idx="9314">
                  <c:v>106.26482192539754</c:v>
                </c:pt>
                <c:pt idx="9315">
                  <c:v>125.88287318959352</c:v>
                </c:pt>
                <c:pt idx="9316">
                  <c:v>131.19485242020735</c:v>
                </c:pt>
                <c:pt idx="9317">
                  <c:v>127.75239498743187</c:v>
                </c:pt>
                <c:pt idx="9318">
                  <c:v>121.8326507610042</c:v>
                </c:pt>
                <c:pt idx="9319">
                  <c:v>79.732034091986236</c:v>
                </c:pt>
                <c:pt idx="9320">
                  <c:v>111.50828993347767</c:v>
                </c:pt>
                <c:pt idx="9321">
                  <c:v>122.81908265078091</c:v>
                </c:pt>
                <c:pt idx="9322">
                  <c:v>119.46047124054675</c:v>
                </c:pt>
                <c:pt idx="9323">
                  <c:v>121.18552744459588</c:v>
                </c:pt>
                <c:pt idx="9324">
                  <c:v>159.98521708311986</c:v>
                </c:pt>
                <c:pt idx="9325">
                  <c:v>195.44363553323581</c:v>
                </c:pt>
                <c:pt idx="9326">
                  <c:v>217.26857671226759</c:v>
                </c:pt>
                <c:pt idx="9327">
                  <c:v>224.93917333892114</c:v>
                </c:pt>
                <c:pt idx="9328">
                  <c:v>233.84841336240083</c:v>
                </c:pt>
                <c:pt idx="9329">
                  <c:v>254.93430765218972</c:v>
                </c:pt>
                <c:pt idx="9330">
                  <c:v>276.11449983763185</c:v>
                </c:pt>
                <c:pt idx="9331">
                  <c:v>283.78509646428546</c:v>
                </c:pt>
                <c:pt idx="9332">
                  <c:v>276.38290081768707</c:v>
                </c:pt>
                <c:pt idx="9333">
                  <c:v>266.25585607306431</c:v>
                </c:pt>
                <c:pt idx="9334">
                  <c:v>247.7856736132602</c:v>
                </c:pt>
                <c:pt idx="9335">
                  <c:v>269.82879440024084</c:v>
                </c:pt>
                <c:pt idx="9336">
                  <c:v>297.27887920570561</c:v>
                </c:pt>
                <c:pt idx="9337">
                  <c:v>283.48812154147203</c:v>
                </c:pt>
                <c:pt idx="9338">
                  <c:v>132.14987876688187</c:v>
                </c:pt>
                <c:pt idx="9339">
                  <c:v>54.570031903830611</c:v>
                </c:pt>
                <c:pt idx="9340">
                  <c:v>80.915806897876848</c:v>
                </c:pt>
                <c:pt idx="9341">
                  <c:v>85.30538300637015</c:v>
                </c:pt>
                <c:pt idx="9342">
                  <c:v>77.879016978031615</c:v>
                </c:pt>
                <c:pt idx="9343">
                  <c:v>85.549613604685192</c:v>
                </c:pt>
                <c:pt idx="9344">
                  <c:v>113.61902010856303</c:v>
                </c:pt>
                <c:pt idx="9345">
                  <c:v>122.53241665350858</c:v>
                </c:pt>
                <c:pt idx="9346">
                  <c:v>116.69236192815632</c:v>
                </c:pt>
                <c:pt idx="9347">
                  <c:v>124.36295855480992</c:v>
                </c:pt>
                <c:pt idx="9348">
                  <c:v>151.48974695607379</c:v>
                </c:pt>
                <c:pt idx="9349">
                  <c:v>167.05262779424402</c:v>
                </c:pt>
                <c:pt idx="9350">
                  <c:v>189.73556490368259</c:v>
                </c:pt>
                <c:pt idx="9351">
                  <c:v>214.52105128137077</c:v>
                </c:pt>
                <c:pt idx="9352">
                  <c:v>245.73145960875323</c:v>
                </c:pt>
                <c:pt idx="9353">
                  <c:v>252.3628275304859</c:v>
                </c:pt>
                <c:pt idx="9354">
                  <c:v>263.13524496388794</c:v>
                </c:pt>
                <c:pt idx="9355">
                  <c:v>283.84021214370608</c:v>
                </c:pt>
                <c:pt idx="9356">
                  <c:v>281.20148843543865</c:v>
                </c:pt>
                <c:pt idx="9357">
                  <c:v>236.14334877268038</c:v>
                </c:pt>
                <c:pt idx="9358">
                  <c:v>254.64248183088006</c:v>
                </c:pt>
                <c:pt idx="9359">
                  <c:v>256.36753803492917</c:v>
                </c:pt>
                <c:pt idx="9360">
                  <c:v>246.00084178842772</c:v>
                </c:pt>
                <c:pt idx="9361">
                  <c:v>223.56280919208814</c:v>
                </c:pt>
                <c:pt idx="9362">
                  <c:v>72.437326301530646</c:v>
                </c:pt>
                <c:pt idx="9363">
                  <c:v>103.35150821448184</c:v>
                </c:pt>
                <c:pt idx="9364">
                  <c:v>111.46532755638522</c:v>
                </c:pt>
                <c:pt idx="9365">
                  <c:v>113.19038376043429</c:v>
                </c:pt>
                <c:pt idx="9366">
                  <c:v>111.6907932386566</c:v>
                </c:pt>
                <c:pt idx="9367">
                  <c:v>119.3613898653102</c:v>
                </c:pt>
                <c:pt idx="9368">
                  <c:v>114.74081934950794</c:v>
                </c:pt>
                <c:pt idx="9369">
                  <c:v>102.71161729842578</c:v>
                </c:pt>
                <c:pt idx="9370">
                  <c:v>110.18279923317411</c:v>
                </c:pt>
                <c:pt idx="9371">
                  <c:v>144.09823594932004</c:v>
                </c:pt>
                <c:pt idx="9372">
                  <c:v>147.05515631939369</c:v>
                </c:pt>
                <c:pt idx="9373">
                  <c:v>228.96499151556088</c:v>
                </c:pt>
                <c:pt idx="9374">
                  <c:v>225.36382899541854</c:v>
                </c:pt>
                <c:pt idx="9375">
                  <c:v>259.08090681287655</c:v>
                </c:pt>
                <c:pt idx="9376">
                  <c:v>295.15864696140551</c:v>
                </c:pt>
                <c:pt idx="9377">
                  <c:v>323.9516372869503</c:v>
                </c:pt>
                <c:pt idx="9378">
                  <c:v>331.62223391360391</c:v>
                </c:pt>
                <c:pt idx="9379">
                  <c:v>338.0500306219655</c:v>
                </c:pt>
                <c:pt idx="9380">
                  <c:v>347.20287754857071</c:v>
                </c:pt>
                <c:pt idx="9381">
                  <c:v>331.64950847796842</c:v>
                </c:pt>
                <c:pt idx="9382">
                  <c:v>248.93724825185751</c:v>
                </c:pt>
                <c:pt idx="9383">
                  <c:v>329.4919852622408</c:v>
                </c:pt>
                <c:pt idx="9384">
                  <c:v>328.11522065954142</c:v>
                </c:pt>
                <c:pt idx="9385">
                  <c:v>327.97815524688554</c:v>
                </c:pt>
                <c:pt idx="9386">
                  <c:v>154.66693865176899</c:v>
                </c:pt>
                <c:pt idx="9387">
                  <c:v>156.39199485581813</c:v>
                </c:pt>
                <c:pt idx="9388">
                  <c:v>158.11705105986721</c:v>
                </c:pt>
                <c:pt idx="9389">
                  <c:v>162.06340445311076</c:v>
                </c:pt>
                <c:pt idx="9390">
                  <c:v>146.41362590042073</c:v>
                </c:pt>
                <c:pt idx="9391">
                  <c:v>154.0842225270743</c:v>
                </c:pt>
                <c:pt idx="9392">
                  <c:v>146.96323679964851</c:v>
                </c:pt>
                <c:pt idx="9393">
                  <c:v>130.57131062946712</c:v>
                </c:pt>
                <c:pt idx="9394">
                  <c:v>108.43325872858648</c:v>
                </c:pt>
                <c:pt idx="9395">
                  <c:v>123.69906122418496</c:v>
                </c:pt>
                <c:pt idx="9396">
                  <c:v>167.41224405163243</c:v>
                </c:pt>
                <c:pt idx="9397">
                  <c:v>184.25302782671722</c:v>
                </c:pt>
                <c:pt idx="9398">
                  <c:v>207.56021930570051</c:v>
                </c:pt>
                <c:pt idx="9399">
                  <c:v>239.15029782961736</c:v>
                </c:pt>
                <c:pt idx="9400">
                  <c:v>325.93800098859344</c:v>
                </c:pt>
                <c:pt idx="9401">
                  <c:v>330.56335172105122</c:v>
                </c:pt>
                <c:pt idx="9402">
                  <c:v>325.84327099491253</c:v>
                </c:pt>
                <c:pt idx="9403">
                  <c:v>307.11254016874659</c:v>
                </c:pt>
                <c:pt idx="9404">
                  <c:v>302.49196965294442</c:v>
                </c:pt>
                <c:pt idx="9405">
                  <c:v>298.15070445034183</c:v>
                </c:pt>
                <c:pt idx="9406">
                  <c:v>295.75143112373405</c:v>
                </c:pt>
                <c:pt idx="9407">
                  <c:v>303.4220277503876</c:v>
                </c:pt>
                <c:pt idx="9408">
                  <c:v>301.27874402823755</c:v>
                </c:pt>
                <c:pt idx="9409">
                  <c:v>278.56450684694681</c:v>
                </c:pt>
                <c:pt idx="9410">
                  <c:v>113.80449089208783</c:v>
                </c:pt>
                <c:pt idx="9411">
                  <c:v>120.38816885826142</c:v>
                </c:pt>
                <c:pt idx="9412">
                  <c:v>99.668161185837789</c:v>
                </c:pt>
                <c:pt idx="9413">
                  <c:v>107.33875781249137</c:v>
                </c:pt>
                <c:pt idx="9414">
                  <c:v>74.90792205463012</c:v>
                </c:pt>
                <c:pt idx="9415">
                  <c:v>78.854275447873647</c:v>
                </c:pt>
                <c:pt idx="9416">
                  <c:v>60.479446676940057</c:v>
                </c:pt>
                <c:pt idx="9417">
                  <c:v>62.204502880989168</c:v>
                </c:pt>
                <c:pt idx="9418">
                  <c:v>91.956831290160267</c:v>
                </c:pt>
                <c:pt idx="9419">
                  <c:v>94.520444593788511</c:v>
                </c:pt>
                <c:pt idx="9420">
                  <c:v>136.54372516492205</c:v>
                </c:pt>
                <c:pt idx="9421">
                  <c:v>135.42295016668047</c:v>
                </c:pt>
                <c:pt idx="9422">
                  <c:v>144.49631457267208</c:v>
                </c:pt>
                <c:pt idx="9423">
                  <c:v>158.64404767502973</c:v>
                </c:pt>
                <c:pt idx="9424">
                  <c:v>170.98848598872797</c:v>
                </c:pt>
                <c:pt idx="9425">
                  <c:v>214.2514657499049</c:v>
                </c:pt>
                <c:pt idx="9426">
                  <c:v>250.66711069721251</c:v>
                </c:pt>
                <c:pt idx="9427">
                  <c:v>258.81187653627273</c:v>
                </c:pt>
                <c:pt idx="9428">
                  <c:v>281.96047703470003</c:v>
                </c:pt>
                <c:pt idx="9429">
                  <c:v>287.00553365344632</c:v>
                </c:pt>
                <c:pt idx="9430">
                  <c:v>269.51760274557245</c:v>
                </c:pt>
                <c:pt idx="9431">
                  <c:v>267.73765111737765</c:v>
                </c:pt>
                <c:pt idx="9432">
                  <c:v>264.37903970714348</c:v>
                </c:pt>
                <c:pt idx="9433">
                  <c:v>268.74530010689489</c:v>
                </c:pt>
                <c:pt idx="9434">
                  <c:v>88.338237426594233</c:v>
                </c:pt>
                <c:pt idx="9435">
                  <c:v>82.474866992500012</c:v>
                </c:pt>
                <c:pt idx="9436">
                  <c:v>97.273273646250715</c:v>
                </c:pt>
                <c:pt idx="9437">
                  <c:v>91.4895927132319</c:v>
                </c:pt>
                <c:pt idx="9438">
                  <c:v>86.569041501970744</c:v>
                </c:pt>
                <c:pt idx="9439">
                  <c:v>94.239638128624293</c:v>
                </c:pt>
                <c:pt idx="9440">
                  <c:v>84.412574079460441</c:v>
                </c:pt>
                <c:pt idx="9441">
                  <c:v>91.043942001193088</c:v>
                </c:pt>
                <c:pt idx="9442">
                  <c:v>98.714538627846693</c:v>
                </c:pt>
                <c:pt idx="9443">
                  <c:v>105.1423353362083</c:v>
                </c:pt>
                <c:pt idx="9444">
                  <c:v>144.56444740139392</c:v>
                </c:pt>
                <c:pt idx="9445">
                  <c:v>172.51122910641254</c:v>
                </c:pt>
                <c:pt idx="9446">
                  <c:v>195.8574004819329</c:v>
                </c:pt>
                <c:pt idx="9447">
                  <c:v>206.57344412300154</c:v>
                </c:pt>
                <c:pt idx="9448">
                  <c:v>220.02982029167541</c:v>
                </c:pt>
                <c:pt idx="9449">
                  <c:v>242.43337356458181</c:v>
                </c:pt>
                <c:pt idx="9450">
                  <c:v>265.50005886868831</c:v>
                </c:pt>
                <c:pt idx="9451">
                  <c:v>272.55133379692882</c:v>
                </c:pt>
                <c:pt idx="9452">
                  <c:v>271.02737177319176</c:v>
                </c:pt>
                <c:pt idx="9453">
                  <c:v>245.91138077785831</c:v>
                </c:pt>
                <c:pt idx="9454">
                  <c:v>253.58197740451192</c:v>
                </c:pt>
                <c:pt idx="9455">
                  <c:v>261.25257403116547</c:v>
                </c:pt>
                <c:pt idx="9456">
                  <c:v>268.92317065781907</c:v>
                </c:pt>
                <c:pt idx="9457">
                  <c:v>211.04969472284338</c:v>
                </c:pt>
                <c:pt idx="9458">
                  <c:v>32.565101062701878</c:v>
                </c:pt>
                <c:pt idx="9459">
                  <c:v>40.235697689355483</c:v>
                </c:pt>
                <c:pt idx="9460">
                  <c:v>42.203305003312693</c:v>
                </c:pt>
                <c:pt idx="9461">
                  <c:v>43.305084107702015</c:v>
                </c:pt>
                <c:pt idx="9462">
                  <c:v>35.744183373736774</c:v>
                </c:pt>
                <c:pt idx="9463">
                  <c:v>43.41478000039038</c:v>
                </c:pt>
                <c:pt idx="9464">
                  <c:v>32.424605534009963</c:v>
                </c:pt>
                <c:pt idx="9465">
                  <c:v>41.746772212976758</c:v>
                </c:pt>
                <c:pt idx="9466">
                  <c:v>57.875905550552005</c:v>
                </c:pt>
                <c:pt idx="9467">
                  <c:v>72.411143873462947</c:v>
                </c:pt>
                <c:pt idx="9468">
                  <c:v>70.496003986862377</c:v>
                </c:pt>
                <c:pt idx="9469">
                  <c:v>129.85340971019659</c:v>
                </c:pt>
                <c:pt idx="9470">
                  <c:v>134.29547998825123</c:v>
                </c:pt>
                <c:pt idx="9471">
                  <c:v>139.24082527644217</c:v>
                </c:pt>
                <c:pt idx="9472">
                  <c:v>161.16527666581027</c:v>
                </c:pt>
                <c:pt idx="9473">
                  <c:v>168.83587329246387</c:v>
                </c:pt>
                <c:pt idx="9474">
                  <c:v>192.56191598473771</c:v>
                </c:pt>
                <c:pt idx="9475">
                  <c:v>166.49111422108641</c:v>
                </c:pt>
                <c:pt idx="9476">
                  <c:v>157.90685009021453</c:v>
                </c:pt>
                <c:pt idx="9477">
                  <c:v>138.98948951391392</c:v>
                </c:pt>
                <c:pt idx="9478">
                  <c:v>125.10212124737345</c:v>
                </c:pt>
                <c:pt idx="9479">
                  <c:v>133.81194657894792</c:v>
                </c:pt>
                <c:pt idx="9480">
                  <c:v>158.49174424632224</c:v>
                </c:pt>
                <c:pt idx="9481">
                  <c:v>164.47631823943416</c:v>
                </c:pt>
                <c:pt idx="9482">
                  <c:v>-23.217528970368001</c:v>
                </c:pt>
                <c:pt idx="9483">
                  <c:v>-25.132668856968557</c:v>
                </c:pt>
                <c:pt idx="9484">
                  <c:v>-17.46207223031498</c:v>
                </c:pt>
                <c:pt idx="9485">
                  <c:v>-1.9518140188355377</c:v>
                </c:pt>
                <c:pt idx="9486">
                  <c:v>7.4648575362463365</c:v>
                </c:pt>
                <c:pt idx="9487">
                  <c:v>31.182864084282159</c:v>
                </c:pt>
                <c:pt idx="9488">
                  <c:v>63.023328742126019</c:v>
                </c:pt>
                <c:pt idx="9489">
                  <c:v>55.501609024916931</c:v>
                </c:pt>
                <c:pt idx="9490">
                  <c:v>63.172205651570536</c:v>
                </c:pt>
                <c:pt idx="9491">
                  <c:v>79.71280761097735</c:v>
                </c:pt>
                <c:pt idx="9492">
                  <c:v>104.85774920470641</c:v>
                </c:pt>
                <c:pt idx="9493">
                  <c:v>102.43885628905676</c:v>
                </c:pt>
                <c:pt idx="9494">
                  <c:v>120.01868695338447</c:v>
                </c:pt>
                <c:pt idx="9495">
                  <c:v>139.46169502763453</c:v>
                </c:pt>
                <c:pt idx="9496">
                  <c:v>159.19204455932231</c:v>
                </c:pt>
                <c:pt idx="9497">
                  <c:v>173.53919235358521</c:v>
                </c:pt>
                <c:pt idx="9498">
                  <c:v>183.40324314538279</c:v>
                </c:pt>
                <c:pt idx="9499">
                  <c:v>203.16559222258698</c:v>
                </c:pt>
                <c:pt idx="9500">
                  <c:v>207.91046702565532</c:v>
                </c:pt>
                <c:pt idx="9501">
                  <c:v>214.34242025548278</c:v>
                </c:pt>
                <c:pt idx="9502">
                  <c:v>207.73584641067987</c:v>
                </c:pt>
                <c:pt idx="9503">
                  <c:v>215.23034405417013</c:v>
                </c:pt>
                <c:pt idx="9504">
                  <c:v>209.8665701276592</c:v>
                </c:pt>
                <c:pt idx="9505">
                  <c:v>190.32968673272649</c:v>
                </c:pt>
                <c:pt idx="9506">
                  <c:v>29.632777870067166</c:v>
                </c:pt>
                <c:pt idx="9507">
                  <c:v>17.60793346066998</c:v>
                </c:pt>
                <c:pt idx="9508">
                  <c:v>25.074958873952482</c:v>
                </c:pt>
                <c:pt idx="9509">
                  <c:v>17.595172335280161</c:v>
                </c:pt>
                <c:pt idx="9510">
                  <c:v>25.265768961933738</c:v>
                </c:pt>
                <c:pt idx="9511">
                  <c:v>12.41762940031416</c:v>
                </c:pt>
                <c:pt idx="9512">
                  <c:v>20.08822602696771</c:v>
                </c:pt>
                <c:pt idx="9513">
                  <c:v>28.997466050447422</c:v>
                </c:pt>
                <c:pt idx="9514">
                  <c:v>55.948155468548073</c:v>
                </c:pt>
                <c:pt idx="9515">
                  <c:v>83.718637070184343</c:v>
                </c:pt>
                <c:pt idx="9516">
                  <c:v>112.72776206864668</c:v>
                </c:pt>
                <c:pt idx="9517">
                  <c:v>154.77541414173942</c:v>
                </c:pt>
                <c:pt idx="9518">
                  <c:v>228.88521534215417</c:v>
                </c:pt>
                <c:pt idx="9519">
                  <c:v>249.090586014389</c:v>
                </c:pt>
                <c:pt idx="9520">
                  <c:v>272.7532773081665</c:v>
                </c:pt>
                <c:pt idx="9521">
                  <c:v>252.29709151936177</c:v>
                </c:pt>
                <c:pt idx="9522">
                  <c:v>259.9676881460154</c:v>
                </c:pt>
                <c:pt idx="9523">
                  <c:v>261.29265805281756</c:v>
                </c:pt>
                <c:pt idx="9524">
                  <c:v>254.50958298441313</c:v>
                </c:pt>
                <c:pt idx="9525">
                  <c:v>250.95155688227376</c:v>
                </c:pt>
                <c:pt idx="9526">
                  <c:v>231.73817101176095</c:v>
                </c:pt>
                <c:pt idx="9527">
                  <c:v>217.20420993681873</c:v>
                </c:pt>
                <c:pt idx="9528">
                  <c:v>224.87480656347233</c:v>
                </c:pt>
                <c:pt idx="9529">
                  <c:v>39.380975540639866</c:v>
                </c:pt>
                <c:pt idx="9530">
                  <c:v>60.84375452574448</c:v>
                </c:pt>
                <c:pt idx="9531">
                  <c:v>75.08047018685204</c:v>
                </c:pt>
                <c:pt idx="9532">
                  <c:v>61.48234798372215</c:v>
                </c:pt>
                <c:pt idx="9533">
                  <c:v>69.152944610375727</c:v>
                </c:pt>
                <c:pt idx="9534">
                  <c:v>127.16166058488506</c:v>
                </c:pt>
                <c:pt idx="9535">
                  <c:v>144.37795803503838</c:v>
                </c:pt>
                <c:pt idx="9536">
                  <c:v>150.24998556370235</c:v>
                </c:pt>
                <c:pt idx="9537">
                  <c:v>141.36553961715248</c:v>
                </c:pt>
                <c:pt idx="9538">
                  <c:v>154.11980385808931</c:v>
                </c:pt>
                <c:pt idx="9539">
                  <c:v>176.12394474853286</c:v>
                </c:pt>
                <c:pt idx="9540">
                  <c:v>190.14016809503784</c:v>
                </c:pt>
                <c:pt idx="9541">
                  <c:v>232.54352110314389</c:v>
                </c:pt>
                <c:pt idx="9542">
                  <c:v>251.26354074717867</c:v>
                </c:pt>
                <c:pt idx="9543">
                  <c:v>258.93413737383219</c:v>
                </c:pt>
                <c:pt idx="9544">
                  <c:v>264.12329068536769</c:v>
                </c:pt>
                <c:pt idx="9545">
                  <c:v>280.22087104974389</c:v>
                </c:pt>
                <c:pt idx="9546">
                  <c:v>285.4100243612794</c:v>
                </c:pt>
                <c:pt idx="9547">
                  <c:v>282.02809724230326</c:v>
                </c:pt>
                <c:pt idx="9548">
                  <c:v>270.84160881226603</c:v>
                </c:pt>
                <c:pt idx="9549">
                  <c:v>248.76670718966267</c:v>
                </c:pt>
                <c:pt idx="9550">
                  <c:v>231.83534994236274</c:v>
                </c:pt>
                <c:pt idx="9551">
                  <c:v>242.52576516803566</c:v>
                </c:pt>
                <c:pt idx="9552">
                  <c:v>251.23559049961014</c:v>
                </c:pt>
                <c:pt idx="9553">
                  <c:v>70.247984897214351</c:v>
                </c:pt>
                <c:pt idx="9554">
                  <c:v>60.420920848050471</c:v>
                </c:pt>
                <c:pt idx="9555">
                  <c:v>58.840786152199144</c:v>
                </c:pt>
                <c:pt idx="9556">
                  <c:v>66.511382778852692</c:v>
                </c:pt>
                <c:pt idx="9557">
                  <c:v>55.848661238139044</c:v>
                </c:pt>
                <c:pt idx="9558">
                  <c:v>63.51925786479265</c:v>
                </c:pt>
                <c:pt idx="9559">
                  <c:v>71.098173444886015</c:v>
                </c:pt>
                <c:pt idx="9560">
                  <c:v>76.047675254542781</c:v>
                </c:pt>
                <c:pt idx="9561">
                  <c:v>81.616498762612665</c:v>
                </c:pt>
                <c:pt idx="9562">
                  <c:v>93.870311822968077</c:v>
                </c:pt>
                <c:pt idx="9563">
                  <c:v>105.58534735898404</c:v>
                </c:pt>
                <c:pt idx="9564">
                  <c:v>123.16517802331175</c:v>
                </c:pt>
                <c:pt idx="9565">
                  <c:v>134.88021355932773</c:v>
                </c:pt>
                <c:pt idx="9566">
                  <c:v>150.09852721958632</c:v>
                </c:pt>
                <c:pt idx="9567">
                  <c:v>175.24346881331527</c:v>
                </c:pt>
                <c:pt idx="9568">
                  <c:v>170.63527825398759</c:v>
                </c:pt>
                <c:pt idx="9569">
                  <c:v>124.9343000638552</c:v>
                </c:pt>
                <c:pt idx="9570">
                  <c:v>115.63014823101656</c:v>
                </c:pt>
                <c:pt idx="9571">
                  <c:v>123.30074485767017</c:v>
                </c:pt>
                <c:pt idx="9572">
                  <c:v>130.97134148432372</c:v>
                </c:pt>
                <c:pt idx="9573">
                  <c:v>136.33659377902248</c:v>
                </c:pt>
                <c:pt idx="9574">
                  <c:v>142.96796170075515</c:v>
                </c:pt>
                <c:pt idx="9575">
                  <c:v>155.1098845942997</c:v>
                </c:pt>
                <c:pt idx="9576">
                  <c:v>164.02328113924526</c:v>
                </c:pt>
                <c:pt idx="9577">
                  <c:v>-10.522087140992213</c:v>
                </c:pt>
                <c:pt idx="9578">
                  <c:v>-4.0942904326305776</c:v>
                </c:pt>
                <c:pt idx="9579">
                  <c:v>15.797663794453536</c:v>
                </c:pt>
                <c:pt idx="9580">
                  <c:v>26.129959240854305</c:v>
                </c:pt>
                <c:pt idx="9581">
                  <c:v>43.582028570114218</c:v>
                </c:pt>
                <c:pt idx="9582">
                  <c:v>42.752731188771406</c:v>
                </c:pt>
                <c:pt idx="9583">
                  <c:v>50.423327815424955</c:v>
                </c:pt>
                <c:pt idx="9584">
                  <c:v>72.286193097776462</c:v>
                </c:pt>
                <c:pt idx="9585">
                  <c:v>89.866023762104192</c:v>
                </c:pt>
                <c:pt idx="9586">
                  <c:v>106.20721102960576</c:v>
                </c:pt>
                <c:pt idx="9587">
                  <c:v>134.81624973082126</c:v>
                </c:pt>
                <c:pt idx="9588">
                  <c:v>145.61198287296523</c:v>
                </c:pt>
                <c:pt idx="9589">
                  <c:v>167.11652725582556</c:v>
                </c:pt>
                <c:pt idx="9590">
                  <c:v>200.38952768503557</c:v>
                </c:pt>
                <c:pt idx="9591">
                  <c:v>221.39052015906586</c:v>
                </c:pt>
                <c:pt idx="9592">
                  <c:v>235.00665720832393</c:v>
                </c:pt>
                <c:pt idx="9593">
                  <c:v>238.89769260245129</c:v>
                </c:pt>
                <c:pt idx="9594">
                  <c:v>256.11419117282372</c:v>
                </c:pt>
                <c:pt idx="9595">
                  <c:v>270.97312814037383</c:v>
                </c:pt>
                <c:pt idx="9596">
                  <c:v>270.63559224259535</c:v>
                </c:pt>
                <c:pt idx="9597">
                  <c:v>271.56107124360227</c:v>
                </c:pt>
                <c:pt idx="9598">
                  <c:v>242.61870684004447</c:v>
                </c:pt>
                <c:pt idx="9599">
                  <c:v>238.72624746121767</c:v>
                </c:pt>
                <c:pt idx="9600">
                  <c:v>254.32423131801056</c:v>
                </c:pt>
                <c:pt idx="9601">
                  <c:v>49.111442430166221</c:v>
                </c:pt>
                <c:pt idx="9602">
                  <c:v>64.709426286959086</c:v>
                </c:pt>
                <c:pt idx="9603">
                  <c:v>88.565074129112858</c:v>
                </c:pt>
                <c:pt idx="9604">
                  <c:v>88.308283525627132</c:v>
                </c:pt>
                <c:pt idx="9605">
                  <c:v>95.978880152280709</c:v>
                </c:pt>
                <c:pt idx="9606">
                  <c:v>101.46675724583869</c:v>
                </c:pt>
                <c:pt idx="9607">
                  <c:v>83.830975364148017</c:v>
                </c:pt>
                <c:pt idx="9608">
                  <c:v>93.783600614014404</c:v>
                </c:pt>
                <c:pt idx="9609">
                  <c:v>101.45419724066801</c:v>
                </c:pt>
                <c:pt idx="9610">
                  <c:v>122.15916442048614</c:v>
                </c:pt>
                <c:pt idx="9611">
                  <c:v>152.73911417696903</c:v>
                </c:pt>
                <c:pt idx="9612">
                  <c:v>170.2235911524262</c:v>
                </c:pt>
                <c:pt idx="9613">
                  <c:v>190.16203921279364</c:v>
                </c:pt>
                <c:pt idx="9614">
                  <c:v>199.51865847298899</c:v>
                </c:pt>
                <c:pt idx="9615">
                  <c:v>218.21846313653029</c:v>
                </c:pt>
                <c:pt idx="9616">
                  <c:v>215.8559440132141</c:v>
                </c:pt>
                <c:pt idx="9617">
                  <c:v>232.47729126691368</c:v>
                </c:pt>
                <c:pt idx="9618">
                  <c:v>241.18711659848816</c:v>
                </c:pt>
                <c:pt idx="9619">
                  <c:v>195.09843206758342</c:v>
                </c:pt>
                <c:pt idx="9620">
                  <c:v>220.71794822954229</c:v>
                </c:pt>
                <c:pt idx="9621">
                  <c:v>228.38854485619584</c:v>
                </c:pt>
                <c:pt idx="9622">
                  <c:v>218.40277571966507</c:v>
                </c:pt>
                <c:pt idx="9623">
                  <c:v>225.89311684168953</c:v>
                </c:pt>
                <c:pt idx="9624">
                  <c:v>220.73291412854977</c:v>
                </c:pt>
                <c:pt idx="9625">
                  <c:v>40.562297834866506</c:v>
                </c:pt>
                <c:pt idx="9626">
                  <c:v>17.916814402383686</c:v>
                </c:pt>
                <c:pt idx="9627">
                  <c:v>19.441199001091121</c:v>
                </c:pt>
                <c:pt idx="9628">
                  <c:v>7.8358593577634874</c:v>
                </c:pt>
                <c:pt idx="9629">
                  <c:v>15.506455984417064</c:v>
                </c:pt>
                <c:pt idx="9630">
                  <c:v>7.2415328564992896</c:v>
                </c:pt>
                <c:pt idx="9631">
                  <c:v>13.669329564860925</c:v>
                </c:pt>
                <c:pt idx="9632">
                  <c:v>21.339926191514472</c:v>
                </c:pt>
                <c:pt idx="9633">
                  <c:v>29.010522818168077</c:v>
                </c:pt>
                <c:pt idx="9634">
                  <c:v>38.963148068034492</c:v>
                </c:pt>
                <c:pt idx="9635">
                  <c:v>46.633744694688097</c:v>
                </c:pt>
                <c:pt idx="9636">
                  <c:v>86.625583896754875</c:v>
                </c:pt>
                <c:pt idx="9637">
                  <c:v>98.34061943277085</c:v>
                </c:pt>
                <c:pt idx="9638">
                  <c:v>107.43011496087971</c:v>
                </c:pt>
                <c:pt idx="9639">
                  <c:v>113.85791166924129</c:v>
                </c:pt>
                <c:pt idx="9640">
                  <c:v>173.21821700060494</c:v>
                </c:pt>
                <c:pt idx="9641">
                  <c:v>130.77177349538104</c:v>
                </c:pt>
                <c:pt idx="9642">
                  <c:v>148.65158485516764</c:v>
                </c:pt>
                <c:pt idx="9643">
                  <c:v>211.41856045332474</c:v>
                </c:pt>
                <c:pt idx="9644">
                  <c:v>219.99086445783473</c:v>
                </c:pt>
                <c:pt idx="9645">
                  <c:v>211.52526972457531</c:v>
                </c:pt>
                <c:pt idx="9646">
                  <c:v>214.20387978350578</c:v>
                </c:pt>
                <c:pt idx="9647">
                  <c:v>222.88933086826322</c:v>
                </c:pt>
                <c:pt idx="9648">
                  <c:v>201.03926811735673</c:v>
                </c:pt>
                <c:pt idx="9649">
                  <c:v>-28.230225632673804</c:v>
                </c:pt>
                <c:pt idx="9650">
                  <c:v>-47.886834218436384</c:v>
                </c:pt>
                <c:pt idx="9651">
                  <c:v>14.881197172938005</c:v>
                </c:pt>
                <c:pt idx="9652">
                  <c:v>47.156848401793624</c:v>
                </c:pt>
                <c:pt idx="9653">
                  <c:v>56.066088425273307</c:v>
                </c:pt>
                <c:pt idx="9654">
                  <c:v>54.642041967695832</c:v>
                </c:pt>
                <c:pt idx="9655">
                  <c:v>62.312638594349437</c:v>
                </c:pt>
                <c:pt idx="9656">
                  <c:v>55.945716251425168</c:v>
                </c:pt>
                <c:pt idx="9657">
                  <c:v>62.577084173157907</c:v>
                </c:pt>
                <c:pt idx="9658">
                  <c:v>85.120857260939061</c:v>
                </c:pt>
                <c:pt idx="9659">
                  <c:v>114.25280817847978</c:v>
                </c:pt>
                <c:pt idx="9660">
                  <c:v>119.44196149001527</c:v>
                </c:pt>
                <c:pt idx="9661">
                  <c:v>141.82577257699319</c:v>
                </c:pt>
                <c:pt idx="9662">
                  <c:v>151.59919811544782</c:v>
                </c:pt>
                <c:pt idx="9663">
                  <c:v>162.37055975563251</c:v>
                </c:pt>
                <c:pt idx="9664">
                  <c:v>171.27979977911224</c:v>
                </c:pt>
                <c:pt idx="9665">
                  <c:v>200.85602920512002</c:v>
                </c:pt>
                <c:pt idx="9666">
                  <c:v>195.61198046943886</c:v>
                </c:pt>
                <c:pt idx="9667">
                  <c:v>190.57150294712881</c:v>
                </c:pt>
                <c:pt idx="9668">
                  <c:v>194.34175735720902</c:v>
                </c:pt>
                <c:pt idx="9669">
                  <c:v>194.80379866247276</c:v>
                </c:pt>
                <c:pt idx="9670">
                  <c:v>199.24974856329948</c:v>
                </c:pt>
                <c:pt idx="9671">
                  <c:v>208.40279661012377</c:v>
                </c:pt>
                <c:pt idx="9672">
                  <c:v>215.03416453185653</c:v>
                </c:pt>
                <c:pt idx="9673">
                  <c:v>38.482481208918649</c:v>
                </c:pt>
                <c:pt idx="9674">
                  <c:v>33.118707282407676</c:v>
                </c:pt>
                <c:pt idx="9675">
                  <c:v>52.580874543933859</c:v>
                </c:pt>
                <c:pt idx="9676">
                  <c:v>42.634286424159278</c:v>
                </c:pt>
                <c:pt idx="9677">
                  <c:v>53.229549081180735</c:v>
                </c:pt>
                <c:pt idx="9678">
                  <c:v>42.659080501089029</c:v>
                </c:pt>
                <c:pt idx="9679">
                  <c:v>58.460635571253</c:v>
                </c:pt>
                <c:pt idx="9680">
                  <c:v>64.888432279614577</c:v>
                </c:pt>
                <c:pt idx="9681">
                  <c:v>73.598257611189084</c:v>
                </c:pt>
                <c:pt idx="9682">
                  <c:v>96.784668106125309</c:v>
                </c:pt>
                <c:pt idx="9683">
                  <c:v>107.05748903194407</c:v>
                </c:pt>
                <c:pt idx="9684">
                  <c:v>166.89882707506649</c:v>
                </c:pt>
                <c:pt idx="9685">
                  <c:v>209.74605635120139</c:v>
                </c:pt>
                <c:pt idx="9686">
                  <c:v>238.67549184858839</c:v>
                </c:pt>
                <c:pt idx="9687">
                  <c:v>251.57299810931605</c:v>
                </c:pt>
                <c:pt idx="9688">
                  <c:v>254.1178464969008</c:v>
                </c:pt>
                <c:pt idx="9689">
                  <c:v>272.19727366881176</c:v>
                </c:pt>
                <c:pt idx="9690">
                  <c:v>279.86787029546531</c:v>
                </c:pt>
                <c:pt idx="9691">
                  <c:v>277.42856127910318</c:v>
                </c:pt>
                <c:pt idx="9692">
                  <c:v>283.65694329555947</c:v>
                </c:pt>
                <c:pt idx="9693">
                  <c:v>248.68829317510452</c:v>
                </c:pt>
                <c:pt idx="9694">
                  <c:v>244.08688184657834</c:v>
                </c:pt>
                <c:pt idx="9695">
                  <c:v>223.6115368704975</c:v>
                </c:pt>
                <c:pt idx="9696">
                  <c:v>268.83791375019564</c:v>
                </c:pt>
                <c:pt idx="9697">
                  <c:v>48.098375241801108</c:v>
                </c:pt>
                <c:pt idx="9698">
                  <c:v>63.696359098593973</c:v>
                </c:pt>
                <c:pt idx="9699">
                  <c:v>106.20164116129521</c:v>
                </c:pt>
                <c:pt idx="9700">
                  <c:v>86.964939582040458</c:v>
                </c:pt>
                <c:pt idx="9701">
                  <c:v>66.150432893744494</c:v>
                </c:pt>
                <c:pt idx="9702">
                  <c:v>73.821029520398099</c:v>
                </c:pt>
                <c:pt idx="9703">
                  <c:v>102.04934223186189</c:v>
                </c:pt>
                <c:pt idx="9704">
                  <c:v>93.36846749868306</c:v>
                </c:pt>
                <c:pt idx="9705">
                  <c:v>84.561012565398244</c:v>
                </c:pt>
                <c:pt idx="9706">
                  <c:v>125.26470332519375</c:v>
                </c:pt>
                <c:pt idx="9707">
                  <c:v>123.32189008816627</c:v>
                </c:pt>
                <c:pt idx="9708">
                  <c:v>172.15363968344266</c:v>
                </c:pt>
                <c:pt idx="9709">
                  <c:v>164.91207995243164</c:v>
                </c:pt>
                <c:pt idx="9710">
                  <c:v>212.87780021792108</c:v>
                </c:pt>
                <c:pt idx="9711">
                  <c:v>243.54114942462795</c:v>
                </c:pt>
                <c:pt idx="9712">
                  <c:v>266.13346128072368</c:v>
                </c:pt>
                <c:pt idx="9713">
                  <c:v>276.97600934342364</c:v>
                </c:pt>
                <c:pt idx="9714">
                  <c:v>281.18250886259085</c:v>
                </c:pt>
                <c:pt idx="9715">
                  <c:v>256.89413921456918</c:v>
                </c:pt>
                <c:pt idx="9716">
                  <c:v>238.906812919331</c:v>
                </c:pt>
                <c:pt idx="9717">
                  <c:v>265.41032422093514</c:v>
                </c:pt>
                <c:pt idx="9718">
                  <c:v>255.28723487755903</c:v>
                </c:pt>
                <c:pt idx="9719">
                  <c:v>262.95783150421261</c:v>
                </c:pt>
                <c:pt idx="9720">
                  <c:v>270.00910643245317</c:v>
                </c:pt>
                <c:pt idx="9721">
                  <c:v>74.652001619504389</c:v>
                </c:pt>
                <c:pt idx="9722">
                  <c:v>95.333653090580512</c:v>
                </c:pt>
                <c:pt idx="9723">
                  <c:v>76.958824319646993</c:v>
                </c:pt>
                <c:pt idx="9724">
                  <c:v>51.799898026529746</c:v>
                </c:pt>
                <c:pt idx="9725">
                  <c:v>66.658633873860651</c:v>
                </c:pt>
                <c:pt idx="9726">
                  <c:v>74.329230500514228</c:v>
                </c:pt>
                <c:pt idx="9727">
                  <c:v>106.15875940609061</c:v>
                </c:pt>
                <c:pt idx="9728">
                  <c:v>101.43064253571396</c:v>
                </c:pt>
                <c:pt idx="9729">
                  <c:v>128.84872779566246</c:v>
                </c:pt>
                <c:pt idx="9730">
                  <c:v>138.80135304552886</c:v>
                </c:pt>
                <c:pt idx="9731">
                  <c:v>154.71953257827408</c:v>
                </c:pt>
                <c:pt idx="9732">
                  <c:v>178.32585007971812</c:v>
                </c:pt>
                <c:pt idx="9733">
                  <c:v>219.9052543828227</c:v>
                </c:pt>
                <c:pt idx="9734">
                  <c:v>234.2848098232829</c:v>
                </c:pt>
                <c:pt idx="9735">
                  <c:v>254.10353269282055</c:v>
                </c:pt>
                <c:pt idx="9736">
                  <c:v>256.19192099082494</c:v>
                </c:pt>
                <c:pt idx="9737">
                  <c:v>268.56525812179103</c:v>
                </c:pt>
                <c:pt idx="9738">
                  <c:v>276.23585474844458</c:v>
                </c:pt>
                <c:pt idx="9739">
                  <c:v>276.10189006403721</c:v>
                </c:pt>
                <c:pt idx="9740">
                  <c:v>270.23851962994297</c:v>
                </c:pt>
                <c:pt idx="9741">
                  <c:v>259.81524847088895</c:v>
                </c:pt>
                <c:pt idx="9742">
                  <c:v>248.50593412177344</c:v>
                </c:pt>
                <c:pt idx="9743">
                  <c:v>265.16646239222916</c:v>
                </c:pt>
                <c:pt idx="9744">
                  <c:v>264.29035009033043</c:v>
                </c:pt>
                <c:pt idx="9745">
                  <c:v>40.744814949180629</c:v>
                </c:pt>
                <c:pt idx="9746">
                  <c:v>49.897862996004875</c:v>
                </c:pt>
                <c:pt idx="9747">
                  <c:v>57.772030836029586</c:v>
                </c:pt>
                <c:pt idx="9748">
                  <c:v>83.075677517125456</c:v>
                </c:pt>
                <c:pt idx="9749">
                  <c:v>69.681126527366672</c:v>
                </c:pt>
                <c:pt idx="9750">
                  <c:v>80.580249502619182</c:v>
                </c:pt>
                <c:pt idx="9751">
                  <c:v>88.454417342643893</c:v>
                </c:pt>
                <c:pt idx="9752">
                  <c:v>94.438991335755702</c:v>
                </c:pt>
                <c:pt idx="9753">
                  <c:v>103.79561059595105</c:v>
                </c:pt>
                <c:pt idx="9754">
                  <c:v>111.02298450735482</c:v>
                </c:pt>
                <c:pt idx="9755">
                  <c:v>122.64633899681064</c:v>
                </c:pt>
                <c:pt idx="9756">
                  <c:v>129.07829222663807</c:v>
                </c:pt>
                <c:pt idx="9757">
                  <c:v>124.23848630966967</c:v>
                </c:pt>
                <c:pt idx="9758">
                  <c:v>146.68149227367806</c:v>
                </c:pt>
                <c:pt idx="9759">
                  <c:v>130.489181915621</c:v>
                </c:pt>
                <c:pt idx="9760">
                  <c:v>152.15368829928457</c:v>
                </c:pt>
                <c:pt idx="9761">
                  <c:v>149.91505088826401</c:v>
                </c:pt>
                <c:pt idx="9762">
                  <c:v>145.69456666970865</c:v>
                </c:pt>
                <c:pt idx="9763">
                  <c:v>151.88271187619156</c:v>
                </c:pt>
                <c:pt idx="9764">
                  <c:v>159.14453836882385</c:v>
                </c:pt>
                <c:pt idx="9765">
                  <c:v>169.09300709722444</c:v>
                </c:pt>
                <c:pt idx="9766">
                  <c:v>192.52302449528608</c:v>
                </c:pt>
                <c:pt idx="9767">
                  <c:v>194.28706059587225</c:v>
                </c:pt>
                <c:pt idx="9768">
                  <c:v>205.57001028912507</c:v>
                </c:pt>
                <c:pt idx="9769">
                  <c:v>10.414224774054219</c:v>
                </c:pt>
                <c:pt idx="9770">
                  <c:v>6.1937405554988345</c:v>
                </c:pt>
                <c:pt idx="9771">
                  <c:v>14.687230093936568</c:v>
                </c:pt>
                <c:pt idx="9772">
                  <c:v>13.730171377525926</c:v>
                </c:pt>
                <c:pt idx="9773">
                  <c:v>21.576866987342783</c:v>
                </c:pt>
                <c:pt idx="9774">
                  <c:v>28.008820217170253</c:v>
                </c:pt>
                <c:pt idx="9775">
                  <c:v>32.035064231708354</c:v>
                </c:pt>
                <c:pt idx="9776">
                  <c:v>44.412557884140234</c:v>
                </c:pt>
                <c:pt idx="9777">
                  <c:v>35.824338352021641</c:v>
                </c:pt>
                <c:pt idx="9778">
                  <c:v>43.49493497867519</c:v>
                </c:pt>
                <c:pt idx="9779">
                  <c:v>133.65505156874428</c:v>
                </c:pt>
                <c:pt idx="9780">
                  <c:v>169.82814540614382</c:v>
                </c:pt>
                <c:pt idx="9781">
                  <c:v>223.66196264841255</c:v>
                </c:pt>
                <c:pt idx="9782">
                  <c:v>241.14228310240395</c:v>
                </c:pt>
                <c:pt idx="9783">
                  <c:v>260.70396057426649</c:v>
                </c:pt>
                <c:pt idx="9784">
                  <c:v>279.90336174539107</c:v>
                </c:pt>
                <c:pt idx="9785">
                  <c:v>288.55661216441291</c:v>
                </c:pt>
                <c:pt idx="9786">
                  <c:v>297.47000870935847</c:v>
                </c:pt>
                <c:pt idx="9787">
                  <c:v>291.0064757641274</c:v>
                </c:pt>
                <c:pt idx="9788">
                  <c:v>288.36775205585985</c:v>
                </c:pt>
                <c:pt idx="9789">
                  <c:v>303.86622570231646</c:v>
                </c:pt>
                <c:pt idx="9790">
                  <c:v>302.46614539087506</c:v>
                </c:pt>
                <c:pt idx="9791">
                  <c:v>293.28567415011292</c:v>
                </c:pt>
                <c:pt idx="9792">
                  <c:v>299.71347085847464</c:v>
                </c:pt>
                <c:pt idx="9793">
                  <c:v>110.91955686341215</c:v>
                </c:pt>
                <c:pt idx="9794">
                  <c:v>99.633558223038662</c:v>
                </c:pt>
                <c:pt idx="9795">
                  <c:v>78.614424528154316</c:v>
                </c:pt>
                <c:pt idx="9796">
                  <c:v>70.593108303361987</c:v>
                </c:pt>
                <c:pt idx="9797">
                  <c:v>65.968582386312988</c:v>
                </c:pt>
                <c:pt idx="9798">
                  <c:v>65.215094883273451</c:v>
                </c:pt>
                <c:pt idx="9799">
                  <c:v>76.226108025336885</c:v>
                </c:pt>
                <c:pt idx="9800">
                  <c:v>83.896704651990433</c:v>
                </c:pt>
                <c:pt idx="9801">
                  <c:v>52.768922227526758</c:v>
                </c:pt>
                <c:pt idx="9802">
                  <c:v>71.591351689927308</c:v>
                </c:pt>
                <c:pt idx="9803">
                  <c:v>87.470752446354624</c:v>
                </c:pt>
                <c:pt idx="9804">
                  <c:v>162.76262213104289</c:v>
                </c:pt>
                <c:pt idx="9805">
                  <c:v>207.33049629557161</c:v>
                </c:pt>
                <c:pt idx="9806">
                  <c:v>235.9806468417637</c:v>
                </c:pt>
                <c:pt idx="9807">
                  <c:v>272.79743387953562</c:v>
                </c:pt>
                <c:pt idx="9808">
                  <c:v>259.12640140613183</c:v>
                </c:pt>
                <c:pt idx="9809">
                  <c:v>269.06336246820314</c:v>
                </c:pt>
                <c:pt idx="9810">
                  <c:v>300.91726287573886</c:v>
                </c:pt>
                <c:pt idx="9811">
                  <c:v>300.13650426271067</c:v>
                </c:pt>
                <c:pt idx="9812">
                  <c:v>285.25014410122282</c:v>
                </c:pt>
                <c:pt idx="9813">
                  <c:v>292.92074072787642</c:v>
                </c:pt>
                <c:pt idx="9814">
                  <c:v>327.97386056606217</c:v>
                </c:pt>
                <c:pt idx="9815">
                  <c:v>317.78656515119161</c:v>
                </c:pt>
                <c:pt idx="9816">
                  <c:v>298.74432248584776</c:v>
                </c:pt>
                <c:pt idx="9817">
                  <c:v>103.1618668222243</c:v>
                </c:pt>
                <c:pt idx="9818">
                  <c:v>104.92590292281044</c:v>
                </c:pt>
                <c:pt idx="9819">
                  <c:v>114.70117227607717</c:v>
                </c:pt>
                <c:pt idx="9820">
                  <c:v>119.89032558761269</c:v>
                </c:pt>
                <c:pt idx="9821">
                  <c:v>115.84904108046911</c:v>
                </c:pt>
                <c:pt idx="9822">
                  <c:v>97.294811477904659</c:v>
                </c:pt>
                <c:pt idx="9823">
                  <c:v>96.605935031655676</c:v>
                </c:pt>
                <c:pt idx="9824">
                  <c:v>98.98231247963416</c:v>
                </c:pt>
                <c:pt idx="9825">
                  <c:v>98.545266371519347</c:v>
                </c:pt>
                <c:pt idx="9826">
                  <c:v>108.69730631329101</c:v>
                </c:pt>
                <c:pt idx="9827">
                  <c:v>129.37895778436717</c:v>
                </c:pt>
                <c:pt idx="9828">
                  <c:v>128.70641669583949</c:v>
                </c:pt>
                <c:pt idx="9829">
                  <c:v>153.34780638073855</c:v>
                </c:pt>
                <c:pt idx="9830">
                  <c:v>175.30360962308666</c:v>
                </c:pt>
                <c:pt idx="9831">
                  <c:v>193.81512263776085</c:v>
                </c:pt>
                <c:pt idx="9832">
                  <c:v>184.93067669121092</c:v>
                </c:pt>
                <c:pt idx="9833">
                  <c:v>209.33657139569715</c:v>
                </c:pt>
                <c:pt idx="9834">
                  <c:v>202.7533132596362</c:v>
                </c:pt>
                <c:pt idx="9835">
                  <c:v>209.98484369250585</c:v>
                </c:pt>
                <c:pt idx="9836">
                  <c:v>212.1489660903388</c:v>
                </c:pt>
                <c:pt idx="9837">
                  <c:v>221.06236263528439</c:v>
                </c:pt>
                <c:pt idx="9838">
                  <c:v>184.38331563447051</c:v>
                </c:pt>
                <c:pt idx="9839">
                  <c:v>167.57168357800043</c:v>
                </c:pt>
                <c:pt idx="9840">
                  <c:v>137.47424490146415</c:v>
                </c:pt>
                <c:pt idx="9841">
                  <c:v>-41.532368405262844</c:v>
                </c:pt>
                <c:pt idx="9842">
                  <c:v>-33.861771778609267</c:v>
                </c:pt>
                <c:pt idx="9843">
                  <c:v>-26.191175151955665</c:v>
                </c:pt>
                <c:pt idx="9844">
                  <c:v>-9.3547490185557916</c:v>
                </c:pt>
                <c:pt idx="9845">
                  <c:v>50.886247711142929</c:v>
                </c:pt>
                <c:pt idx="9846">
                  <c:v>76.804487655124262</c:v>
                </c:pt>
                <c:pt idx="9847">
                  <c:v>69.814363991014829</c:v>
                </c:pt>
                <c:pt idx="9848">
                  <c:v>69.12133102330003</c:v>
                </c:pt>
                <c:pt idx="9849">
                  <c:v>76.791927649953578</c:v>
                </c:pt>
                <c:pt idx="9850">
                  <c:v>101.22113806318178</c:v>
                </c:pt>
                <c:pt idx="9851">
                  <c:v>129.23107004647764</c:v>
                </c:pt>
                <c:pt idx="9852">
                  <c:v>149.41332613018963</c:v>
                </c:pt>
                <c:pt idx="9853">
                  <c:v>170.61788981759105</c:v>
                </c:pt>
                <c:pt idx="9854">
                  <c:v>195.08297939910773</c:v>
                </c:pt>
                <c:pt idx="9855">
                  <c:v>209.52306515336724</c:v>
                </c:pt>
                <c:pt idx="9856">
                  <c:v>237.83232427934291</c:v>
                </c:pt>
                <c:pt idx="9857">
                  <c:v>260.75181216241168</c:v>
                </c:pt>
                <c:pt idx="9858">
                  <c:v>232.534855033328</c:v>
                </c:pt>
                <c:pt idx="9859">
                  <c:v>240.20545165998155</c:v>
                </c:pt>
                <c:pt idx="9860">
                  <c:v>250.15392038838212</c:v>
                </c:pt>
                <c:pt idx="9861">
                  <c:v>236.4859886432269</c:v>
                </c:pt>
                <c:pt idx="9862">
                  <c:v>232.70872713992139</c:v>
                </c:pt>
                <c:pt idx="9863">
                  <c:v>252.06683339841285</c:v>
                </c:pt>
                <c:pt idx="9864">
                  <c:v>41.621238766097008</c:v>
                </c:pt>
                <c:pt idx="9865">
                  <c:v>67.128456660564012</c:v>
                </c:pt>
                <c:pt idx="9866">
                  <c:v>61.787998442795043</c:v>
                </c:pt>
                <c:pt idx="9867">
                  <c:v>64.094821142937647</c:v>
                </c:pt>
                <c:pt idx="9868">
                  <c:v>56.772516117633813</c:v>
                </c:pt>
                <c:pt idx="9869">
                  <c:v>52.552031899078429</c:v>
                </c:pt>
                <c:pt idx="9870">
                  <c:v>87.106611022898377</c:v>
                </c:pt>
                <c:pt idx="9871">
                  <c:v>76.443889482184716</c:v>
                </c:pt>
                <c:pt idx="9872">
                  <c:v>72.842726962042406</c:v>
                </c:pt>
                <c:pt idx="9873">
                  <c:v>97.268635526802939</c:v>
                </c:pt>
                <c:pt idx="9874">
                  <c:v>110.31504543917984</c:v>
                </c:pt>
                <c:pt idx="9875">
                  <c:v>160.26571324045256</c:v>
                </c:pt>
                <c:pt idx="9876">
                  <c:v>196.67062941595466</c:v>
                </c:pt>
                <c:pt idx="9877">
                  <c:v>186.65943023938951</c:v>
                </c:pt>
                <c:pt idx="9878">
                  <c:v>212.01182266926182</c:v>
                </c:pt>
                <c:pt idx="9879">
                  <c:v>234.25561506158411</c:v>
                </c:pt>
                <c:pt idx="9880">
                  <c:v>270.75240754362267</c:v>
                </c:pt>
                <c:pt idx="9881">
                  <c:v>278.42300417027627</c:v>
                </c:pt>
                <c:pt idx="9882">
                  <c:v>252.30451831130864</c:v>
                </c:pt>
                <c:pt idx="9883">
                  <c:v>239.15639805423021</c:v>
                </c:pt>
                <c:pt idx="9884">
                  <c:v>230.77280552869991</c:v>
                </c:pt>
                <c:pt idx="9885">
                  <c:v>216.43147991486131</c:v>
                </c:pt>
                <c:pt idx="9886">
                  <c:v>230.05855271638683</c:v>
                </c:pt>
                <c:pt idx="9887">
                  <c:v>55.513184436149395</c:v>
                </c:pt>
                <c:pt idx="9888">
                  <c:v>58.596810348073511</c:v>
                </c:pt>
                <c:pt idx="9889">
                  <c:v>78.442804327599873</c:v>
                </c:pt>
                <c:pt idx="9890">
                  <c:v>70.290626039491215</c:v>
                </c:pt>
                <c:pt idx="9891">
                  <c:v>82.432548933035704</c:v>
                </c:pt>
                <c:pt idx="9892">
                  <c:v>88.040553457861705</c:v>
                </c:pt>
                <c:pt idx="9893">
                  <c:v>82.78084053438549</c:v>
                </c:pt>
                <c:pt idx="9894">
                  <c:v>90.871344167546852</c:v>
                </c:pt>
                <c:pt idx="9895">
                  <c:v>95.440119987452022</c:v>
                </c:pt>
                <c:pt idx="9896">
                  <c:v>118.10361826606302</c:v>
                </c:pt>
                <c:pt idx="9897">
                  <c:v>128.899351408207</c:v>
                </c:pt>
                <c:pt idx="9898">
                  <c:v>151.14294268031017</c:v>
                </c:pt>
                <c:pt idx="9899">
                  <c:v>188.95912385346764</c:v>
                </c:pt>
                <c:pt idx="9900">
                  <c:v>218.18748425309616</c:v>
                </c:pt>
                <c:pt idx="9901">
                  <c:v>232.20786412106699</c:v>
                </c:pt>
                <c:pt idx="9902">
                  <c:v>304.45534258455757</c:v>
                </c:pt>
                <c:pt idx="9903">
                  <c:v>323.05873776601106</c:v>
                </c:pt>
                <c:pt idx="9904">
                  <c:v>321.68302895652897</c:v>
                </c:pt>
                <c:pt idx="9905">
                  <c:v>295.41281250097251</c:v>
                </c:pt>
                <c:pt idx="9906">
                  <c:v>290.16876376529137</c:v>
                </c:pt>
                <c:pt idx="9907">
                  <c:v>283.08590912164715</c:v>
                </c:pt>
                <c:pt idx="9908">
                  <c:v>332.41725522450685</c:v>
                </c:pt>
                <c:pt idx="9909">
                  <c:v>300.90854569007234</c:v>
                </c:pt>
                <c:pt idx="9910">
                  <c:v>326.79669069451018</c:v>
                </c:pt>
                <c:pt idx="9911">
                  <c:v>134.03377403648852</c:v>
                </c:pt>
                <c:pt idx="9912">
                  <c:v>121.14685569855102</c:v>
                </c:pt>
                <c:pt idx="9913">
                  <c:v>118.40862177994721</c:v>
                </c:pt>
                <c:pt idx="9914">
                  <c:v>111.49508688866464</c:v>
                </c:pt>
                <c:pt idx="9915">
                  <c:v>99.245406352428304</c:v>
                </c:pt>
                <c:pt idx="9916">
                  <c:v>106.91600297908188</c:v>
                </c:pt>
                <c:pt idx="9917">
                  <c:v>74.288174118431982</c:v>
                </c:pt>
                <c:pt idx="9918">
                  <c:v>95.092651508586513</c:v>
                </c:pt>
                <c:pt idx="9919">
                  <c:v>84.522384048713889</c:v>
                </c:pt>
                <c:pt idx="9920">
                  <c:v>108.12850042993882</c:v>
                </c:pt>
                <c:pt idx="9921">
                  <c:v>166.94647507615457</c:v>
                </c:pt>
                <c:pt idx="9922">
                  <c:v>231.29403853971365</c:v>
                </c:pt>
                <c:pt idx="9923">
                  <c:v>254.6965837075675</c:v>
                </c:pt>
                <c:pt idx="9924">
                  <c:v>270.93826076473277</c:v>
                </c:pt>
                <c:pt idx="9925">
                  <c:v>290.16097764459931</c:v>
                </c:pt>
                <c:pt idx="9926">
                  <c:v>300.79607487115601</c:v>
                </c:pt>
                <c:pt idx="9927">
                  <c:v>309.94997759097845</c:v>
                </c:pt>
                <c:pt idx="9928">
                  <c:v>319.36191485029002</c:v>
                </c:pt>
                <c:pt idx="9929">
                  <c:v>315.88047752097754</c:v>
                </c:pt>
                <c:pt idx="9930">
                  <c:v>307.51544879127169</c:v>
                </c:pt>
                <c:pt idx="9931">
                  <c:v>296.94412553818182</c:v>
                </c:pt>
                <c:pt idx="9932">
                  <c:v>289.38237013121829</c:v>
                </c:pt>
                <c:pt idx="9933">
                  <c:v>292.34606973209355</c:v>
                </c:pt>
                <c:pt idx="9934">
                  <c:v>289.47157139986189</c:v>
                </c:pt>
                <c:pt idx="9935">
                  <c:v>107.29096156092511</c:v>
                </c:pt>
                <c:pt idx="9936">
                  <c:v>114.80567692976666</c:v>
                </c:pt>
                <c:pt idx="9937">
                  <c:v>84.501636229842603</c:v>
                </c:pt>
                <c:pt idx="9938">
                  <c:v>82.921507394233998</c:v>
                </c:pt>
                <c:pt idx="9939">
                  <c:v>75.59920236893015</c:v>
                </c:pt>
                <c:pt idx="9940">
                  <c:v>82.319144748731759</c:v>
                </c:pt>
                <c:pt idx="9941">
                  <c:v>88.751097978559258</c:v>
                </c:pt>
                <c:pt idx="9942">
                  <c:v>120.70345280321398</c:v>
                </c:pt>
                <c:pt idx="9943">
                  <c:v>127.61063103866539</c:v>
                </c:pt>
                <c:pt idx="9944">
                  <c:v>103.14265943879373</c:v>
                </c:pt>
                <c:pt idx="9945">
                  <c:v>110.63715708228405</c:v>
                </c:pt>
                <c:pt idx="9946">
                  <c:v>122.77907997582852</c:v>
                </c:pt>
                <c:pt idx="9947">
                  <c:v>155.33219270307185</c:v>
                </c:pt>
                <c:pt idx="9948">
                  <c:v>176.75704758485671</c:v>
                </c:pt>
                <c:pt idx="9949">
                  <c:v>202.54568237895808</c:v>
                </c:pt>
                <c:pt idx="9950">
                  <c:v>155.59301345329754</c:v>
                </c:pt>
                <c:pt idx="9951">
                  <c:v>163.26361007995109</c:v>
                </c:pt>
                <c:pt idx="9952">
                  <c:v>158.42485995620004</c:v>
                </c:pt>
                <c:pt idx="9953">
                  <c:v>165.18398921300056</c:v>
                </c:pt>
                <c:pt idx="9954">
                  <c:v>194.19621493971138</c:v>
                </c:pt>
                <c:pt idx="9955">
                  <c:v>269.85346439824394</c:v>
                </c:pt>
                <c:pt idx="9956">
                  <c:v>342.05840131431296</c:v>
                </c:pt>
                <c:pt idx="9957">
                  <c:v>331.3751851495544</c:v>
                </c:pt>
                <c:pt idx="9958">
                  <c:v>338.28236338500585</c:v>
                </c:pt>
                <c:pt idx="9959">
                  <c:v>119.80715721218088</c:v>
                </c:pt>
                <c:pt idx="9960">
                  <c:v>119.58914538501314</c:v>
                </c:pt>
                <c:pt idx="9961">
                  <c:v>115.4076410629948</c:v>
                </c:pt>
                <c:pt idx="9962">
                  <c:v>116.31270396328918</c:v>
                </c:pt>
                <c:pt idx="9963">
                  <c:v>131.1716409308392</c:v>
                </c:pt>
                <c:pt idx="9964">
                  <c:v>134.16734007723076</c:v>
                </c:pt>
                <c:pt idx="9965">
                  <c:v>141.83793670388437</c:v>
                </c:pt>
                <c:pt idx="9966">
                  <c:v>144.57312167536742</c:v>
                </c:pt>
                <c:pt idx="9967">
                  <c:v>135.00882371660515</c:v>
                </c:pt>
                <c:pt idx="9968">
                  <c:v>73.357510396861812</c:v>
                </c:pt>
                <c:pt idx="9969">
                  <c:v>129.04929859461248</c:v>
                </c:pt>
                <c:pt idx="9970">
                  <c:v>199.07442407569124</c:v>
                </c:pt>
                <c:pt idx="9971">
                  <c:v>233.50927800868141</c:v>
                </c:pt>
                <c:pt idx="9972">
                  <c:v>233.93516050210508</c:v>
                </c:pt>
                <c:pt idx="9973">
                  <c:v>244.50690633016546</c:v>
                </c:pt>
                <c:pt idx="9974">
                  <c:v>250.13928235695082</c:v>
                </c:pt>
                <c:pt idx="9975">
                  <c:v>267.03643992436912</c:v>
                </c:pt>
                <c:pt idx="9976">
                  <c:v>249.96466174197531</c:v>
                </c:pt>
                <c:pt idx="9977">
                  <c:v>273.33027194832334</c:v>
                </c:pt>
                <c:pt idx="9978">
                  <c:v>251.7747875425641</c:v>
                </c:pt>
                <c:pt idx="9979">
                  <c:v>269.73033300217935</c:v>
                </c:pt>
                <c:pt idx="9980">
                  <c:v>256.6264049563211</c:v>
                </c:pt>
                <c:pt idx="9981">
                  <c:v>260.41299746898051</c:v>
                </c:pt>
                <c:pt idx="9982">
                  <c:v>260.27593205632468</c:v>
                </c:pt>
                <c:pt idx="9983">
                  <c:v>73.621313551443379</c:v>
                </c:pt>
                <c:pt idx="9984">
                  <c:v>74.107726358666369</c:v>
                </c:pt>
                <c:pt idx="9985">
                  <c:v>81.778322985319946</c:v>
                </c:pt>
                <c:pt idx="9986">
                  <c:v>93.352082913243862</c:v>
                </c:pt>
                <c:pt idx="9987">
                  <c:v>101.02267953989744</c:v>
                </c:pt>
                <c:pt idx="9988">
                  <c:v>98.883552339213253</c:v>
                </c:pt>
                <c:pt idx="9989">
                  <c:v>107.377041877651</c:v>
                </c:pt>
                <c:pt idx="9990">
                  <c:v>94.824927610243549</c:v>
                </c:pt>
                <c:pt idx="9991">
                  <c:v>104.17739034897308</c:v>
                </c:pt>
                <c:pt idx="9992">
                  <c:v>123.62039842322312</c:v>
                </c:pt>
                <c:pt idx="9993">
                  <c:v>154.43527124605703</c:v>
                </c:pt>
                <c:pt idx="9994">
                  <c:v>168.63175009719109</c:v>
                </c:pt>
                <c:pt idx="9995">
                  <c:v>186.20868115348935</c:v>
                </c:pt>
                <c:pt idx="9996">
                  <c:v>202.87026521716245</c:v>
                </c:pt>
                <c:pt idx="9997">
                  <c:v>225.55707920451539</c:v>
                </c:pt>
                <c:pt idx="9998">
                  <c:v>238.75436504048298</c:v>
                </c:pt>
                <c:pt idx="9999">
                  <c:v>247.48052847463651</c:v>
                </c:pt>
                <c:pt idx="10000">
                  <c:v>257.45646943324493</c:v>
                </c:pt>
                <c:pt idx="10001">
                  <c:v>251.05346680181304</c:v>
                </c:pt>
                <c:pt idx="10002">
                  <c:v>261.24554243333904</c:v>
                </c:pt>
                <c:pt idx="10003">
                  <c:v>247.97769698543081</c:v>
                </c:pt>
                <c:pt idx="10004">
                  <c:v>243.35296994816261</c:v>
                </c:pt>
                <c:pt idx="10005">
                  <c:v>257.17267821079179</c:v>
                </c:pt>
                <c:pt idx="10006">
                  <c:v>224.42532527953122</c:v>
                </c:pt>
                <c:pt idx="10007">
                  <c:v>46.067894132221774</c:v>
                </c:pt>
                <c:pt idx="10008">
                  <c:v>46.13460105315604</c:v>
                </c:pt>
                <c:pt idx="10009">
                  <c:v>39.932068906846759</c:v>
                </c:pt>
                <c:pt idx="10010">
                  <c:v>34.068899592971647</c:v>
                </c:pt>
                <c:pt idx="10011">
                  <c:v>25.503794649375855</c:v>
                </c:pt>
                <c:pt idx="10012">
                  <c:v>33.174391276029432</c:v>
                </c:pt>
                <c:pt idx="10013">
                  <c:v>67.189338202511763</c:v>
                </c:pt>
                <c:pt idx="10014">
                  <c:v>93.439759507687441</c:v>
                </c:pt>
                <c:pt idx="10015">
                  <c:v>95.324576592320739</c:v>
                </c:pt>
                <c:pt idx="10016">
                  <c:v>116.16580818576688</c:v>
                </c:pt>
                <c:pt idx="10017">
                  <c:v>171.31986879215273</c:v>
                </c:pt>
                <c:pt idx="10018">
                  <c:v>193.14480997118446</c:v>
                </c:pt>
                <c:pt idx="10019">
                  <c:v>235.36790747466148</c:v>
                </c:pt>
                <c:pt idx="10020">
                  <c:v>230.52810155769305</c:v>
                </c:pt>
                <c:pt idx="10021">
                  <c:v>267.34594438868214</c:v>
                </c:pt>
                <c:pt idx="10022">
                  <c:v>317.69669848720179</c:v>
                </c:pt>
                <c:pt idx="10023">
                  <c:v>329.73523154763785</c:v>
                </c:pt>
                <c:pt idx="10024">
                  <c:v>341.3695217893611</c:v>
                </c:pt>
                <c:pt idx="10025">
                  <c:v>336.74479475209296</c:v>
                </c:pt>
                <c:pt idx="10026">
                  <c:v>334.10607104382547</c:v>
                </c:pt>
                <c:pt idx="10027">
                  <c:v>327.52281290776455</c:v>
                </c:pt>
                <c:pt idx="10028">
                  <c:v>321.04012077525721</c:v>
                </c:pt>
                <c:pt idx="10029">
                  <c:v>306.52947540905706</c:v>
                </c:pt>
                <c:pt idx="10030">
                  <c:v>293.48192115553223</c:v>
                </c:pt>
                <c:pt idx="10031">
                  <c:v>109.7663657268635</c:v>
                </c:pt>
                <c:pt idx="10032">
                  <c:v>92.634336874221887</c:v>
                </c:pt>
                <c:pt idx="10033">
                  <c:v>118.78524796906125</c:v>
                </c:pt>
                <c:pt idx="10034">
                  <c:v>180.60156932036639</c:v>
                </c:pt>
                <c:pt idx="10035">
                  <c:v>133.94307649941484</c:v>
                </c:pt>
                <c:pt idx="10036">
                  <c:v>141.61367312606842</c:v>
                </c:pt>
                <c:pt idx="10037">
                  <c:v>136.99310261026611</c:v>
                </c:pt>
                <c:pt idx="10038">
                  <c:v>138.33723170434448</c:v>
                </c:pt>
                <c:pt idx="10039">
                  <c:v>134.33598288695532</c:v>
                </c:pt>
                <c:pt idx="10040">
                  <c:v>156.1598682727697</c:v>
                </c:pt>
                <c:pt idx="10041">
                  <c:v>172.37822962119296</c:v>
                </c:pt>
                <c:pt idx="10042">
                  <c:v>203.81242414243994</c:v>
                </c:pt>
                <c:pt idx="10043">
                  <c:v>219.11148309699124</c:v>
                </c:pt>
                <c:pt idx="10044">
                  <c:v>233.02780196192734</c:v>
                </c:pt>
                <c:pt idx="10045">
                  <c:v>262.3604244848097</c:v>
                </c:pt>
                <c:pt idx="10046">
                  <c:v>278.45906064240319</c:v>
                </c:pt>
                <c:pt idx="10047">
                  <c:v>282.16596365398703</c:v>
                </c:pt>
                <c:pt idx="10048">
                  <c:v>293.80025389571034</c:v>
                </c:pt>
                <c:pt idx="10049">
                  <c:v>300.60792192082539</c:v>
                </c:pt>
                <c:pt idx="10050">
                  <c:v>305.41720391560739</c:v>
                </c:pt>
                <c:pt idx="10051">
                  <c:v>305.65895402648761</c:v>
                </c:pt>
                <c:pt idx="10052">
                  <c:v>261.56305205538513</c:v>
                </c:pt>
                <c:pt idx="10053">
                  <c:v>269.23364868203873</c:v>
                </c:pt>
                <c:pt idx="10054">
                  <c:v>255.82256121433957</c:v>
                </c:pt>
                <c:pt idx="10055">
                  <c:v>83.378966052685811</c:v>
                </c:pt>
                <c:pt idx="10056">
                  <c:v>98.976949909478719</c:v>
                </c:pt>
                <c:pt idx="10057">
                  <c:v>85.589178150521505</c:v>
                </c:pt>
                <c:pt idx="10058">
                  <c:v>61.889387568832973</c:v>
                </c:pt>
                <c:pt idx="10059">
                  <c:v>62.23767917018273</c:v>
                </c:pt>
                <c:pt idx="10060">
                  <c:v>71.559845849149553</c:v>
                </c:pt>
                <c:pt idx="10061">
                  <c:v>60.569671382769137</c:v>
                </c:pt>
                <c:pt idx="10062">
                  <c:v>83.999688780830837</c:v>
                </c:pt>
                <c:pt idx="10063">
                  <c:v>83.912217929706756</c:v>
                </c:pt>
                <c:pt idx="10064">
                  <c:v>91.582814556360361</c:v>
                </c:pt>
                <c:pt idx="10065">
                  <c:v>85.08030171459211</c:v>
                </c:pt>
                <c:pt idx="10066">
                  <c:v>91.529849960435115</c:v>
                </c:pt>
                <c:pt idx="10067">
                  <c:v>114.06183848319337</c:v>
                </c:pt>
                <c:pt idx="10068">
                  <c:v>121.73243510984692</c:v>
                </c:pt>
                <c:pt idx="10069">
                  <c:v>168.90188002076189</c:v>
                </c:pt>
                <c:pt idx="10070">
                  <c:v>170.65893577032736</c:v>
                </c:pt>
                <c:pt idx="10071">
                  <c:v>169.37095260615874</c:v>
                </c:pt>
                <c:pt idx="10072">
                  <c:v>166.78444342390117</c:v>
                </c:pt>
                <c:pt idx="10073">
                  <c:v>182.23070254434782</c:v>
                </c:pt>
                <c:pt idx="10074">
                  <c:v>192.05246573089789</c:v>
                </c:pt>
                <c:pt idx="10075">
                  <c:v>199.72306235755144</c:v>
                </c:pt>
                <c:pt idx="10076">
                  <c:v>199.2226648509403</c:v>
                </c:pt>
                <c:pt idx="10077">
                  <c:v>206.89326147759385</c:v>
                </c:pt>
                <c:pt idx="10078">
                  <c:v>25.226247567270065</c:v>
                </c:pt>
                <c:pt idx="10079">
                  <c:v>43.998962501085238</c:v>
                </c:pt>
                <c:pt idx="10080">
                  <c:v>62.545986635063144</c:v>
                </c:pt>
                <c:pt idx="10081">
                  <c:v>71.167237508568675</c:v>
                </c:pt>
                <c:pt idx="10082">
                  <c:v>94.593098385164438</c:v>
                </c:pt>
                <c:pt idx="10083">
                  <c:v>101.02505161499194</c:v>
                </c:pt>
                <c:pt idx="10084">
                  <c:v>71.249827327191582</c:v>
                </c:pt>
                <c:pt idx="10085">
                  <c:v>89.609615605519593</c:v>
                </c:pt>
                <c:pt idx="10086">
                  <c:v>95.605326471118019</c:v>
                </c:pt>
                <c:pt idx="10087">
                  <c:v>152.12085639340825</c:v>
                </c:pt>
                <c:pt idx="10088">
                  <c:v>214.96963033421758</c:v>
                </c:pt>
                <c:pt idx="10089">
                  <c:v>257.85168298542368</c:v>
                </c:pt>
                <c:pt idx="10090">
                  <c:v>278.65616037557822</c:v>
                </c:pt>
                <c:pt idx="10091">
                  <c:v>302.58161775975731</c:v>
                </c:pt>
                <c:pt idx="10092">
                  <c:v>303.06803056698027</c:v>
                </c:pt>
                <c:pt idx="10093">
                  <c:v>339.11764493252241</c:v>
                </c:pt>
                <c:pt idx="10094">
                  <c:v>327.45552925642301</c:v>
                </c:pt>
                <c:pt idx="10095">
                  <c:v>324.07360213744698</c:v>
                </c:pt>
                <c:pt idx="10096">
                  <c:v>331.12382127247014</c:v>
                </c:pt>
                <c:pt idx="10097">
                  <c:v>308.38521258921998</c:v>
                </c:pt>
                <c:pt idx="10098">
                  <c:v>303.63970456790474</c:v>
                </c:pt>
                <c:pt idx="10099">
                  <c:v>302.11989906563366</c:v>
                </c:pt>
                <c:pt idx="10100">
                  <c:v>284.96717446872805</c:v>
                </c:pt>
                <c:pt idx="10101">
                  <c:v>279.25080033545237</c:v>
                </c:pt>
                <c:pt idx="10102">
                  <c:v>91.171464994467073</c:v>
                </c:pt>
                <c:pt idx="10103">
                  <c:v>105.73022014633908</c:v>
                </c:pt>
                <c:pt idx="10104">
                  <c:v>107.95487285797144</c:v>
                </c:pt>
                <c:pt idx="10105">
                  <c:v>102.41084342683136</c:v>
                </c:pt>
                <c:pt idx="10106">
                  <c:v>101.15506092839823</c:v>
                </c:pt>
                <c:pt idx="10107">
                  <c:v>85.882052964213102</c:v>
                </c:pt>
                <c:pt idx="10108">
                  <c:v>93.552649590866707</c:v>
                </c:pt>
                <c:pt idx="10109">
                  <c:v>101.22324621752026</c:v>
                </c:pt>
                <c:pt idx="10110">
                  <c:v>94.081196696845609</c:v>
                </c:pt>
                <c:pt idx="10111">
                  <c:v>94.764124587944337</c:v>
                </c:pt>
                <c:pt idx="10112">
                  <c:v>178.92995500663261</c:v>
                </c:pt>
                <c:pt idx="10113">
                  <c:v>207.91490962335479</c:v>
                </c:pt>
                <c:pt idx="10114">
                  <c:v>225.39938659881196</c:v>
                </c:pt>
                <c:pt idx="10115">
                  <c:v>238.65324734733215</c:v>
                </c:pt>
                <c:pt idx="10116">
                  <c:v>250.48017305015901</c:v>
                </c:pt>
                <c:pt idx="10117">
                  <c:v>241.7720272069914</c:v>
                </c:pt>
                <c:pt idx="10118">
                  <c:v>225.0720841971131</c:v>
                </c:pt>
                <c:pt idx="10119">
                  <c:v>166.80412855080613</c:v>
                </c:pt>
                <c:pt idx="10120">
                  <c:v>161.34084441395879</c:v>
                </c:pt>
                <c:pt idx="10121">
                  <c:v>169.01144104061234</c:v>
                </c:pt>
                <c:pt idx="10122">
                  <c:v>180.11413522923596</c:v>
                </c:pt>
                <c:pt idx="10123">
                  <c:v>183.53389790360114</c:v>
                </c:pt>
                <c:pt idx="10124">
                  <c:v>194.45633658759573</c:v>
                </c:pt>
                <c:pt idx="10125">
                  <c:v>202.12693321424933</c:v>
                </c:pt>
                <c:pt idx="10126">
                  <c:v>8.4994166515579899</c:v>
                </c:pt>
                <c:pt idx="10127">
                  <c:v>15.989757773582454</c:v>
                </c:pt>
                <c:pt idx="10128">
                  <c:v>23.840609904865143</c:v>
                </c:pt>
                <c:pt idx="10129">
                  <c:v>34.52339708698095</c:v>
                </c:pt>
                <c:pt idx="10130">
                  <c:v>43.432637110460604</c:v>
                </c:pt>
                <c:pt idx="10131">
                  <c:v>50.284497346795916</c:v>
                </c:pt>
                <c:pt idx="10132">
                  <c:v>57.955093973449522</c:v>
                </c:pt>
                <c:pt idx="10133">
                  <c:v>63.962983675303285</c:v>
                </c:pt>
                <c:pt idx="10134">
                  <c:v>69.68393416015752</c:v>
                </c:pt>
                <c:pt idx="10135">
                  <c:v>98.053522479713365</c:v>
                </c:pt>
                <c:pt idx="10136">
                  <c:v>110.53895675795223</c:v>
                </c:pt>
                <c:pt idx="10137">
                  <c:v>121.93379661801583</c:v>
                </c:pt>
                <c:pt idx="10138">
                  <c:v>181.14584873512453</c:v>
                </c:pt>
                <c:pt idx="10139">
                  <c:v>230.30787508562264</c:v>
                </c:pt>
                <c:pt idx="10140">
                  <c:v>256.60373443086434</c:v>
                </c:pt>
                <c:pt idx="10141">
                  <c:v>300.05967074041746</c:v>
                </c:pt>
                <c:pt idx="10142">
                  <c:v>316.77762859642399</c:v>
                </c:pt>
                <c:pt idx="10143">
                  <c:v>333.61841237150884</c:v>
                </c:pt>
                <c:pt idx="10144">
                  <c:v>334.22039384809585</c:v>
                </c:pt>
                <c:pt idx="10145">
                  <c:v>312.1254783652181</c:v>
                </c:pt>
                <c:pt idx="10146">
                  <c:v>319.41514788190085</c:v>
                </c:pt>
                <c:pt idx="10147">
                  <c:v>362.03753517095384</c:v>
                </c:pt>
                <c:pt idx="10148">
                  <c:v>352.59296240302143</c:v>
                </c:pt>
                <c:pt idx="10149">
                  <c:v>343.62882695539616</c:v>
                </c:pt>
                <c:pt idx="10150">
                  <c:v>150.41679361484023</c:v>
                </c:pt>
                <c:pt idx="10151">
                  <c:v>138.22801144138805</c:v>
                </c:pt>
                <c:pt idx="10152">
                  <c:v>120.62055646290342</c:v>
                </c:pt>
                <c:pt idx="10153">
                  <c:v>121.10281274866053</c:v>
                </c:pt>
                <c:pt idx="10154">
                  <c:v>120.20232894480246</c:v>
                </c:pt>
                <c:pt idx="10155">
                  <c:v>125.59505346970906</c:v>
                </c:pt>
                <c:pt idx="10156">
                  <c:v>110.74069559859535</c:v>
                </c:pt>
                <c:pt idx="10157">
                  <c:v>118.4112922252489</c:v>
                </c:pt>
                <c:pt idx="10158">
                  <c:v>130.75678633216449</c:v>
                </c:pt>
                <c:pt idx="10159">
                  <c:v>149.33581001165871</c:v>
                </c:pt>
                <c:pt idx="10160">
                  <c:v>152.04352000807614</c:v>
                </c:pt>
                <c:pt idx="10161">
                  <c:v>175.22993050301238</c:v>
                </c:pt>
                <c:pt idx="10162">
                  <c:v>192.68693524826176</c:v>
                </c:pt>
                <c:pt idx="10163">
                  <c:v>218.8944212556537</c:v>
                </c:pt>
                <c:pt idx="10164">
                  <c:v>232.51055830491168</c:v>
                </c:pt>
                <c:pt idx="10165">
                  <c:v>247.44918477353718</c:v>
                </c:pt>
                <c:pt idx="10166">
                  <c:v>259.82252190450328</c:v>
                </c:pt>
                <c:pt idx="10167">
                  <c:v>257.38321288814109</c:v>
                </c:pt>
                <c:pt idx="10168">
                  <c:v>258.46457589181784</c:v>
                </c:pt>
                <c:pt idx="10169">
                  <c:v>250.14307785134741</c:v>
                </c:pt>
                <c:pt idx="10170">
                  <c:v>245.88188402825372</c:v>
                </c:pt>
                <c:pt idx="10171">
                  <c:v>256.27753087315079</c:v>
                </c:pt>
                <c:pt idx="10172">
                  <c:v>246.64988151589222</c:v>
                </c:pt>
                <c:pt idx="10173">
                  <c:v>255.38302255620866</c:v>
                </c:pt>
                <c:pt idx="10174">
                  <c:v>70.203683890206534</c:v>
                </c:pt>
                <c:pt idx="10175">
                  <c:v>70.986121991641724</c:v>
                </c:pt>
                <c:pt idx="10176">
                  <c:v>78.656718618295329</c:v>
                </c:pt>
                <c:pt idx="10177">
                  <c:v>76.540907126353105</c:v>
                </c:pt>
                <c:pt idx="10178">
                  <c:v>71.620355915091892</c:v>
                </c:pt>
                <c:pt idx="10179">
                  <c:v>79.290952541745469</c:v>
                </c:pt>
                <c:pt idx="10180">
                  <c:v>72.264471690434746</c:v>
                </c:pt>
                <c:pt idx="10181">
                  <c:v>79.935068317088323</c:v>
                </c:pt>
                <c:pt idx="10182">
                  <c:v>94.994676889979999</c:v>
                </c:pt>
                <c:pt idx="10183">
                  <c:v>105.25966279177987</c:v>
                </c:pt>
                <c:pt idx="10184">
                  <c:v>110.76901177926771</c:v>
                </c:pt>
                <c:pt idx="10185">
                  <c:v>137.03287157899311</c:v>
                </c:pt>
                <c:pt idx="10186">
                  <c:v>154.11330685595664</c:v>
                </c:pt>
                <c:pt idx="10187">
                  <c:v>157.66024786673731</c:v>
                </c:pt>
                <c:pt idx="10188">
                  <c:v>165.41158978768368</c:v>
                </c:pt>
                <c:pt idx="10189">
                  <c:v>182.81222074059957</c:v>
                </c:pt>
                <c:pt idx="10190">
                  <c:v>210.5692665925439</c:v>
                </c:pt>
                <c:pt idx="10191">
                  <c:v>211.37566809525742</c:v>
                </c:pt>
                <c:pt idx="10192">
                  <c:v>201.96812917416807</c:v>
                </c:pt>
                <c:pt idx="10193">
                  <c:v>207.97885379016739</c:v>
                </c:pt>
                <c:pt idx="10194">
                  <c:v>250.22011284903061</c:v>
                </c:pt>
                <c:pt idx="10195">
                  <c:v>254.78994446215296</c:v>
                </c:pt>
                <c:pt idx="10196">
                  <c:v>258.83580806573292</c:v>
                </c:pt>
                <c:pt idx="10197">
                  <c:v>264.46015069313802</c:v>
                </c:pt>
                <c:pt idx="10198">
                  <c:v>85.191547284543134</c:v>
                </c:pt>
                <c:pt idx="10199">
                  <c:v>72.043427027464617</c:v>
                </c:pt>
                <c:pt idx="10200">
                  <c:v>78.475380257292102</c:v>
                </c:pt>
                <c:pt idx="10201">
                  <c:v>66.126837203255775</c:v>
                </c:pt>
                <c:pt idx="10202">
                  <c:v>74.416755528322398</c:v>
                </c:pt>
                <c:pt idx="10203">
                  <c:v>82.507259161483788</c:v>
                </c:pt>
                <c:pt idx="10204">
                  <c:v>92.279628906721115</c:v>
                </c:pt>
                <c:pt idx="10205">
                  <c:v>84.633826356997247</c:v>
                </c:pt>
                <c:pt idx="10206">
                  <c:v>83.138392356685458</c:v>
                </c:pt>
                <c:pt idx="10207">
                  <c:v>136.13055177112653</c:v>
                </c:pt>
                <c:pt idx="10208">
                  <c:v>147.78901239458992</c:v>
                </c:pt>
                <c:pt idx="10209">
                  <c:v>169.7931532850335</c:v>
                </c:pt>
                <c:pt idx="10210">
                  <c:v>178.50297861660795</c:v>
                </c:pt>
                <c:pt idx="10211">
                  <c:v>201.56656319246582</c:v>
                </c:pt>
                <c:pt idx="10212">
                  <c:v>220.46993906937823</c:v>
                </c:pt>
                <c:pt idx="10213">
                  <c:v>232.80429630380729</c:v>
                </c:pt>
                <c:pt idx="10214">
                  <c:v>256.41061380525139</c:v>
                </c:pt>
                <c:pt idx="10215">
                  <c:v>260.11751681683523</c:v>
                </c:pt>
                <c:pt idx="10216">
                  <c:v>245.1678052568511</c:v>
                </c:pt>
                <c:pt idx="10217">
                  <c:v>243.66821473507338</c:v>
                </c:pt>
                <c:pt idx="10218">
                  <c:v>243.03069814183601</c:v>
                </c:pt>
                <c:pt idx="10219">
                  <c:v>250.70129476848956</c:v>
                </c:pt>
                <c:pt idx="10220">
                  <c:v>229.52568167948377</c:v>
                </c:pt>
                <c:pt idx="10221">
                  <c:v>229.76848758358136</c:v>
                </c:pt>
                <c:pt idx="10222">
                  <c:v>46.256503368283688</c:v>
                </c:pt>
                <c:pt idx="10223">
                  <c:v>67.557476537772942</c:v>
                </c:pt>
                <c:pt idx="10224">
                  <c:v>88.061973232468517</c:v>
                </c:pt>
                <c:pt idx="10225">
                  <c:v>95.289347143872291</c:v>
                </c:pt>
                <c:pt idx="10226">
                  <c:v>86.728398721742394</c:v>
                </c:pt>
                <c:pt idx="10227">
                  <c:v>103.06542946777807</c:v>
                </c:pt>
                <c:pt idx="10228">
                  <c:v>104.55103529016762</c:v>
                </c:pt>
                <c:pt idx="10229">
                  <c:v>95.666589343617659</c:v>
                </c:pt>
                <c:pt idx="10230">
                  <c:v>116.16798531006472</c:v>
                </c:pt>
                <c:pt idx="10231">
                  <c:v>130.16504946929356</c:v>
                </c:pt>
                <c:pt idx="10232">
                  <c:v>177.21146734091101</c:v>
                </c:pt>
                <c:pt idx="10233">
                  <c:v>234.54719168717514</c:v>
                </c:pt>
                <c:pt idx="10234">
                  <c:v>251.04901487026405</c:v>
                </c:pt>
                <c:pt idx="10235">
                  <c:v>283.15996067547485</c:v>
                </c:pt>
                <c:pt idx="10236">
                  <c:v>288.25376029813975</c:v>
                </c:pt>
                <c:pt idx="10237">
                  <c:v>304.01238007052007</c:v>
                </c:pt>
                <c:pt idx="10238">
                  <c:v>315.52384439316489</c:v>
                </c:pt>
                <c:pt idx="10239">
                  <c:v>314.40412518814065</c:v>
                </c:pt>
                <c:pt idx="10240">
                  <c:v>326.78161884057266</c:v>
                </c:pt>
                <c:pt idx="10241">
                  <c:v>321.06128930605013</c:v>
                </c:pt>
                <c:pt idx="10242">
                  <c:v>296.33773308701672</c:v>
                </c:pt>
                <c:pt idx="10243">
                  <c:v>266.93369627919543</c:v>
                </c:pt>
                <c:pt idx="10244">
                  <c:v>287.49562255944176</c:v>
                </c:pt>
                <c:pt idx="10245">
                  <c:v>285.37981106749959</c:v>
                </c:pt>
                <c:pt idx="10246">
                  <c:v>110.83444278726213</c:v>
                </c:pt>
                <c:pt idx="10247">
                  <c:v>121.60686022066413</c:v>
                </c:pt>
                <c:pt idx="10248">
                  <c:v>131.75890016243582</c:v>
                </c:pt>
                <c:pt idx="10249">
                  <c:v>139.42949678908943</c:v>
                </c:pt>
                <c:pt idx="10250">
                  <c:v>119.83623960182317</c:v>
                </c:pt>
                <c:pt idx="10251">
                  <c:v>110.00917555265924</c:v>
                </c:pt>
                <c:pt idx="10252">
                  <c:v>118.91841557613897</c:v>
                </c:pt>
                <c:pt idx="10253">
                  <c:v>130.93257713461568</c:v>
                </c:pt>
                <c:pt idx="10254">
                  <c:v>144.95295700258649</c:v>
                </c:pt>
                <c:pt idx="10255">
                  <c:v>170.71722029472861</c:v>
                </c:pt>
                <c:pt idx="10256">
                  <c:v>196.50585508883003</c:v>
                </c:pt>
                <c:pt idx="10257">
                  <c:v>226.81309525984267</c:v>
                </c:pt>
                <c:pt idx="10258">
                  <c:v>238.94803780236649</c:v>
                </c:pt>
                <c:pt idx="10259">
                  <c:v>300.80257139061877</c:v>
                </c:pt>
                <c:pt idx="10260">
                  <c:v>321.92724445672559</c:v>
                </c:pt>
                <c:pt idx="10261">
                  <c:v>346.36428989397268</c:v>
                </c:pt>
                <c:pt idx="10262">
                  <c:v>341.23213132510239</c:v>
                </c:pt>
                <c:pt idx="10263">
                  <c:v>358.8996876347436</c:v>
                </c:pt>
                <c:pt idx="10264">
                  <c:v>358.79462176760404</c:v>
                </c:pt>
                <c:pt idx="10265">
                  <c:v>356.59912077458637</c:v>
                </c:pt>
                <c:pt idx="10266">
                  <c:v>355.84273366351738</c:v>
                </c:pt>
                <c:pt idx="10267">
                  <c:v>366.94542785214099</c:v>
                </c:pt>
                <c:pt idx="10268">
                  <c:v>335.92352988351928</c:v>
                </c:pt>
                <c:pt idx="10269">
                  <c:v>345.12491557843902</c:v>
                </c:pt>
                <c:pt idx="10270">
                  <c:v>176.30585231963983</c:v>
                </c:pt>
                <c:pt idx="10271">
                  <c:v>170.73047103551971</c:v>
                </c:pt>
                <c:pt idx="10272">
                  <c:v>105.37283058565453</c:v>
                </c:pt>
                <c:pt idx="10273">
                  <c:v>119.144203945046</c:v>
                </c:pt>
                <c:pt idx="10274">
                  <c:v>116.55082851857847</c:v>
                </c:pt>
                <c:pt idx="10275">
                  <c:v>124.22142514523205</c:v>
                </c:pt>
                <c:pt idx="10276">
                  <c:v>170.13443326794402</c:v>
                </c:pt>
                <c:pt idx="10277">
                  <c:v>190.03507133180244</c:v>
                </c:pt>
                <c:pt idx="10278">
                  <c:v>175.20778345045838</c:v>
                </c:pt>
                <c:pt idx="10279">
                  <c:v>182.87838007711196</c:v>
                </c:pt>
                <c:pt idx="10280">
                  <c:v>201.19725763068249</c:v>
                </c:pt>
                <c:pt idx="10281">
                  <c:v>219.39766690685968</c:v>
                </c:pt>
                <c:pt idx="10282">
                  <c:v>232.98180441060137</c:v>
                </c:pt>
                <c:pt idx="10283">
                  <c:v>261.58320920801708</c:v>
                </c:pt>
                <c:pt idx="10284">
                  <c:v>287.95916615501523</c:v>
                </c:pt>
                <c:pt idx="10285">
                  <c:v>305.06067108547046</c:v>
                </c:pt>
                <c:pt idx="10286">
                  <c:v>326.64510608962519</c:v>
                </c:pt>
                <c:pt idx="10287">
                  <c:v>325.98822918889266</c:v>
                </c:pt>
                <c:pt idx="10288">
                  <c:v>330.19367291484252</c:v>
                </c:pt>
                <c:pt idx="10289">
                  <c:v>332.51367931534526</c:v>
                </c:pt>
                <c:pt idx="10290">
                  <c:v>311.52114281566571</c:v>
                </c:pt>
                <c:pt idx="10291">
                  <c:v>298.29708733853937</c:v>
                </c:pt>
                <c:pt idx="10292">
                  <c:v>306.58574875016967</c:v>
                </c:pt>
                <c:pt idx="10293">
                  <c:v>304.18667654378095</c:v>
                </c:pt>
                <c:pt idx="10294">
                  <c:v>113.6103304330889</c:v>
                </c:pt>
                <c:pt idx="10295">
                  <c:v>120.48134985670032</c:v>
                </c:pt>
                <c:pt idx="10296">
                  <c:v>104.50807377959028</c:v>
                </c:pt>
                <c:pt idx="10297">
                  <c:v>110.52012000290992</c:v>
                </c:pt>
                <c:pt idx="10298">
                  <c:v>115.56517662165631</c:v>
                </c:pt>
                <c:pt idx="10299">
                  <c:v>116.59016583299962</c:v>
                </c:pt>
                <c:pt idx="10300">
                  <c:v>120.29706884458356</c:v>
                </c:pt>
                <c:pt idx="10301">
                  <c:v>126.72486555294515</c:v>
                </c:pt>
                <c:pt idx="10302">
                  <c:v>136.25758379630378</c:v>
                </c:pt>
                <c:pt idx="10303">
                  <c:v>152.67951635809811</c:v>
                </c:pt>
                <c:pt idx="10304">
                  <c:v>181.06826386493012</c:v>
                </c:pt>
                <c:pt idx="10305">
                  <c:v>202.6937903520566</c:v>
                </c:pt>
                <c:pt idx="10306">
                  <c:v>210.3643869787102</c:v>
                </c:pt>
                <c:pt idx="10307">
                  <c:v>232.72790456186232</c:v>
                </c:pt>
                <c:pt idx="10308">
                  <c:v>249.46917812661076</c:v>
                </c:pt>
                <c:pt idx="10309">
                  <c:v>259.90090526001552</c:v>
                </c:pt>
                <c:pt idx="10310">
                  <c:v>273.09819109598305</c:v>
                </c:pt>
                <c:pt idx="10311">
                  <c:v>284.31277545141756</c:v>
                </c:pt>
                <c:pt idx="10312">
                  <c:v>296.12732119776996</c:v>
                </c:pt>
                <c:pt idx="10313">
                  <c:v>290.58329176662983</c:v>
                </c:pt>
                <c:pt idx="10314">
                  <c:v>279.35366691858979</c:v>
                </c:pt>
                <c:pt idx="10315">
                  <c:v>266.70909857034133</c:v>
                </c:pt>
                <c:pt idx="10316">
                  <c:v>251.79836690689413</c:v>
                </c:pt>
                <c:pt idx="10317">
                  <c:v>266.65314735297835</c:v>
                </c:pt>
                <c:pt idx="10318">
                  <c:v>75.739011059034439</c:v>
                </c:pt>
                <c:pt idx="10319">
                  <c:v>58.483955167095388</c:v>
                </c:pt>
                <c:pt idx="10320">
                  <c:v>56.727574041832007</c:v>
                </c:pt>
                <c:pt idx="10321">
                  <c:v>64.398170668485562</c:v>
                </c:pt>
                <c:pt idx="10322">
                  <c:v>73.311567213431132</c:v>
                </c:pt>
                <c:pt idx="10323">
                  <c:v>61.163695764736488</c:v>
                </c:pt>
                <c:pt idx="10324">
                  <c:v>64.489671666349608</c:v>
                </c:pt>
                <c:pt idx="10325">
                  <c:v>72.160268293003213</c:v>
                </c:pt>
                <c:pt idx="10326">
                  <c:v>111.58238035818881</c:v>
                </c:pt>
                <c:pt idx="10327">
                  <c:v>158.80905373443534</c:v>
                </c:pt>
                <c:pt idx="10328">
                  <c:v>188.56138214360641</c:v>
                </c:pt>
                <c:pt idx="10329">
                  <c:v>229.54167972879139</c:v>
                </c:pt>
                <c:pt idx="10330">
                  <c:v>234.36855673958897</c:v>
                </c:pt>
                <c:pt idx="10331">
                  <c:v>271.42895068048625</c:v>
                </c:pt>
                <c:pt idx="10332">
                  <c:v>293.87321355793108</c:v>
                </c:pt>
                <c:pt idx="10333">
                  <c:v>300.06155988463314</c:v>
                </c:pt>
                <c:pt idx="10334">
                  <c:v>318.28508374933313</c:v>
                </c:pt>
                <c:pt idx="10335">
                  <c:v>321.37266506250404</c:v>
                </c:pt>
                <c:pt idx="10336">
                  <c:v>319.9725847510627</c:v>
                </c:pt>
                <c:pt idx="10337">
                  <c:v>278.17787059044917</c:v>
                </c:pt>
                <c:pt idx="10338">
                  <c:v>266.86855624133364</c:v>
                </c:pt>
                <c:pt idx="10339">
                  <c:v>268.21268533541206</c:v>
                </c:pt>
                <c:pt idx="10340">
                  <c:v>282.57202579537892</c:v>
                </c:pt>
                <c:pt idx="10341">
                  <c:v>100.17015573870698</c:v>
                </c:pt>
                <c:pt idx="10342">
                  <c:v>113.28669628038179</c:v>
                </c:pt>
                <c:pt idx="10343">
                  <c:v>111.79126228006994</c:v>
                </c:pt>
                <c:pt idx="10344">
                  <c:v>116.47956217058578</c:v>
                </c:pt>
                <c:pt idx="10345">
                  <c:v>99.72430390644908</c:v>
                </c:pt>
                <c:pt idx="10346">
                  <c:v>107.39490053310269</c:v>
                </c:pt>
                <c:pt idx="10347">
                  <c:v>122.81678540673231</c:v>
                </c:pt>
                <c:pt idx="10348">
                  <c:v>138.41476926352516</c:v>
                </c:pt>
                <c:pt idx="10349">
                  <c:v>127.92524709794537</c:v>
                </c:pt>
                <c:pt idx="10350">
                  <c:v>167.96688198176307</c:v>
                </c:pt>
                <c:pt idx="10351">
                  <c:v>191.15329247669939</c:v>
                </c:pt>
                <c:pt idx="10352">
                  <c:v>220.90562088587038</c:v>
                </c:pt>
                <c:pt idx="10353">
                  <c:v>248.67610248750663</c:v>
                </c:pt>
                <c:pt idx="10354">
                  <c:v>283.32380686209393</c:v>
                </c:pt>
                <c:pt idx="10355">
                  <c:v>302.42785434434791</c:v>
                </c:pt>
                <c:pt idx="10356">
                  <c:v>286.36310420113961</c:v>
                </c:pt>
                <c:pt idx="10357">
                  <c:v>342.85659569012932</c:v>
                </c:pt>
                <c:pt idx="10358">
                  <c:v>339.90675441391636</c:v>
                </c:pt>
                <c:pt idx="10359">
                  <c:v>326.79866984659225</c:v>
                </c:pt>
                <c:pt idx="10360">
                  <c:v>299.50101511138053</c:v>
                </c:pt>
                <c:pt idx="10361">
                  <c:v>307.17161173803413</c:v>
                </c:pt>
                <c:pt idx="10362">
                  <c:v>295.88561309766061</c:v>
                </c:pt>
                <c:pt idx="10363">
                  <c:v>308.6398773385975</c:v>
                </c:pt>
                <c:pt idx="10364">
                  <c:v>319.74257152722117</c:v>
                </c:pt>
                <c:pt idx="10365">
                  <c:v>148.44969299686096</c:v>
                </c:pt>
                <c:pt idx="10366">
                  <c:v>133.2995109517542</c:v>
                </c:pt>
                <c:pt idx="10367">
                  <c:v>114.87476653201617</c:v>
                </c:pt>
                <c:pt idx="10368">
                  <c:v>122.54536315866974</c:v>
                </c:pt>
                <c:pt idx="10369">
                  <c:v>94.188390079788235</c:v>
                </c:pt>
                <c:pt idx="10370">
                  <c:v>101.85898670644178</c:v>
                </c:pt>
                <c:pt idx="10371">
                  <c:v>106.09748577112532</c:v>
                </c:pt>
                <c:pt idx="10372">
                  <c:v>120.92442319315899</c:v>
                </c:pt>
                <c:pt idx="10373">
                  <c:v>132.02711738178266</c:v>
                </c:pt>
                <c:pt idx="10374">
                  <c:v>144.80469733146145</c:v>
                </c:pt>
                <c:pt idx="10375">
                  <c:v>170.09373561797963</c:v>
                </c:pt>
                <c:pt idx="10376">
                  <c:v>193.28014611291587</c:v>
                </c:pt>
                <c:pt idx="10377">
                  <c:v>252.59771726671482</c:v>
                </c:pt>
                <c:pt idx="10378">
                  <c:v>264.61187882519152</c:v>
                </c:pt>
                <c:pt idx="10379">
                  <c:v>290.32062299799838</c:v>
                </c:pt>
                <c:pt idx="10380">
                  <c:v>329.62648450983033</c:v>
                </c:pt>
                <c:pt idx="10381">
                  <c:v>359.11499103538245</c:v>
                </c:pt>
                <c:pt idx="10382">
                  <c:v>343.96848474797099</c:v>
                </c:pt>
                <c:pt idx="10383">
                  <c:v>365.64827344099632</c:v>
                </c:pt>
                <c:pt idx="10384">
                  <c:v>336.22112204465208</c:v>
                </c:pt>
                <c:pt idx="10385">
                  <c:v>334.32059055262937</c:v>
                </c:pt>
                <c:pt idx="10386">
                  <c:v>306.42382909949794</c:v>
                </c:pt>
                <c:pt idx="10387">
                  <c:v>300.44073347457402</c:v>
                </c:pt>
                <c:pt idx="10388">
                  <c:v>317.89668242660605</c:v>
                </c:pt>
                <c:pt idx="10389">
                  <c:v>129.1016159051199</c:v>
                </c:pt>
                <c:pt idx="10390">
                  <c:v>125.10036708773067</c:v>
                </c:pt>
                <c:pt idx="10391">
                  <c:v>122.09415476404212</c:v>
                </c:pt>
                <c:pt idx="10392">
                  <c:v>116.75369654627312</c:v>
                </c:pt>
                <c:pt idx="10393">
                  <c:v>129.9941188002436</c:v>
                </c:pt>
                <c:pt idx="10394">
                  <c:v>99.604327471805419</c:v>
                </c:pt>
                <c:pt idx="10395">
                  <c:v>105.41695900321986</c:v>
                </c:pt>
                <c:pt idx="10396">
                  <c:v>113.70687732828651</c:v>
                </c:pt>
                <c:pt idx="10397">
                  <c:v>117.03390902311702</c:v>
                </c:pt>
                <c:pt idx="10398">
                  <c:v>172.83166282987517</c:v>
                </c:pt>
                <c:pt idx="10399">
                  <c:v>218.8186370160783</c:v>
                </c:pt>
                <c:pt idx="10400">
                  <c:v>281.14924753809493</c:v>
                </c:pt>
                <c:pt idx="10401">
                  <c:v>307.3399932024696</c:v>
                </c:pt>
                <c:pt idx="10402">
                  <c:v>333.27582816246644</c:v>
                </c:pt>
                <c:pt idx="10403">
                  <c:v>359.88735586835196</c:v>
                </c:pt>
                <c:pt idx="10404">
                  <c:v>351.92608919358844</c:v>
                </c:pt>
                <c:pt idx="10405">
                  <c:v>367.24148625071876</c:v>
                </c:pt>
                <c:pt idx="10406">
                  <c:v>363.06413845016624</c:v>
                </c:pt>
                <c:pt idx="10407">
                  <c:v>359.08310461327051</c:v>
                </c:pt>
                <c:pt idx="10408">
                  <c:v>363.36388816781658</c:v>
                </c:pt>
                <c:pt idx="10409">
                  <c:v>363.0263522700381</c:v>
                </c:pt>
                <c:pt idx="10410">
                  <c:v>358.60539756636012</c:v>
                </c:pt>
                <c:pt idx="10411">
                  <c:v>303.89563580297369</c:v>
                </c:pt>
                <c:pt idx="10412">
                  <c:v>346.7818449756457</c:v>
                </c:pt>
                <c:pt idx="10413">
                  <c:v>154.01892831762405</c:v>
                </c:pt>
                <c:pt idx="10414">
                  <c:v>130.41844682605276</c:v>
                </c:pt>
                <c:pt idx="10415">
                  <c:v>133.74547852088324</c:v>
                </c:pt>
                <c:pt idx="10416">
                  <c:v>133.4886879173975</c:v>
                </c:pt>
                <c:pt idx="10417">
                  <c:v>102.48267561879479</c:v>
                </c:pt>
                <c:pt idx="10418">
                  <c:v>130.71184300325683</c:v>
                </c:pt>
                <c:pt idx="10419">
                  <c:v>127.11378121136303</c:v>
                </c:pt>
                <c:pt idx="10420">
                  <c:v>134.78437783801664</c:v>
                </c:pt>
                <c:pt idx="10421">
                  <c:v>133.16506212540915</c:v>
                </c:pt>
                <c:pt idx="10422">
                  <c:v>150.40698799095819</c:v>
                </c:pt>
                <c:pt idx="10423">
                  <c:v>186.7241785211468</c:v>
                </c:pt>
                <c:pt idx="10424">
                  <c:v>221.6788439422136</c:v>
                </c:pt>
                <c:pt idx="10425">
                  <c:v>271.61877711143808</c:v>
                </c:pt>
                <c:pt idx="10426">
                  <c:v>298.3940210991546</c:v>
                </c:pt>
                <c:pt idx="10427">
                  <c:v>340.23790083865714</c:v>
                </c:pt>
                <c:pt idx="10428">
                  <c:v>352.33978804244725</c:v>
                </c:pt>
                <c:pt idx="10429">
                  <c:v>356.92615887836786</c:v>
                </c:pt>
                <c:pt idx="10430">
                  <c:v>349.96302942555354</c:v>
                </c:pt>
                <c:pt idx="10431">
                  <c:v>342.29721301555537</c:v>
                </c:pt>
                <c:pt idx="10432">
                  <c:v>329.35739240737558</c:v>
                </c:pt>
                <c:pt idx="10433">
                  <c:v>301.69555090521038</c:v>
                </c:pt>
                <c:pt idx="10434">
                  <c:v>283.65205468271563</c:v>
                </c:pt>
                <c:pt idx="10435">
                  <c:v>280.00998143781584</c:v>
                </c:pt>
                <c:pt idx="10436">
                  <c:v>272.04398321213972</c:v>
                </c:pt>
                <c:pt idx="10437">
                  <c:v>79.88017327203768</c:v>
                </c:pt>
                <c:pt idx="10438">
                  <c:v>72.20737651101885</c:v>
                </c:pt>
                <c:pt idx="10439">
                  <c:v>74.291608287557381</c:v>
                </c:pt>
                <c:pt idx="10440">
                  <c:v>70.693546495663583</c:v>
                </c:pt>
                <c:pt idx="10441">
                  <c:v>77.121343204025194</c:v>
                </c:pt>
                <c:pt idx="10442">
                  <c:v>83.553296433852651</c:v>
                </c:pt>
                <c:pt idx="10443">
                  <c:v>88.742449745388186</c:v>
                </c:pt>
                <c:pt idx="10444">
                  <c:v>97.651689768867811</c:v>
                </c:pt>
                <c:pt idx="10445">
                  <c:v>106.56508631381338</c:v>
                </c:pt>
                <c:pt idx="10446">
                  <c:v>119.92213303036516</c:v>
                </c:pt>
                <c:pt idx="10447">
                  <c:v>116.32407123847139</c:v>
                </c:pt>
                <c:pt idx="10448">
                  <c:v>150.27954364437161</c:v>
                </c:pt>
                <c:pt idx="10449">
                  <c:v>153.62311456200032</c:v>
                </c:pt>
                <c:pt idx="10450">
                  <c:v>174.42864774537216</c:v>
                </c:pt>
                <c:pt idx="10451">
                  <c:v>193.39121849931504</c:v>
                </c:pt>
                <c:pt idx="10452">
                  <c:v>177.04783109744824</c:v>
                </c:pt>
                <c:pt idx="10453">
                  <c:v>195.39108015297805</c:v>
                </c:pt>
                <c:pt idx="10454">
                  <c:v>196.87668597536759</c:v>
                </c:pt>
                <c:pt idx="10455">
                  <c:v>204.5472826020212</c:v>
                </c:pt>
                <c:pt idx="10456">
                  <c:v>194.9276693890005</c:v>
                </c:pt>
                <c:pt idx="10457">
                  <c:v>206.03036357762417</c:v>
                </c:pt>
                <c:pt idx="10458">
                  <c:v>193.29411418281543</c:v>
                </c:pt>
                <c:pt idx="10459">
                  <c:v>200.96471080946904</c:v>
                </c:pt>
                <c:pt idx="10460">
                  <c:v>208.63530743612264</c:v>
                </c:pt>
                <c:pt idx="10461">
                  <c:v>33.874957009391238</c:v>
                </c:pt>
                <c:pt idx="10462">
                  <c:v>37.821310402634793</c:v>
                </c:pt>
                <c:pt idx="10463">
                  <c:v>57.382987874497303</c:v>
                </c:pt>
                <c:pt idx="10464">
                  <c:v>65.053584501150851</c:v>
                </c:pt>
                <c:pt idx="10465">
                  <c:v>55.726116959570248</c:v>
                </c:pt>
                <c:pt idx="10466">
                  <c:v>67.120956819633903</c:v>
                </c:pt>
                <c:pt idx="10467">
                  <c:v>79.130961856644745</c:v>
                </c:pt>
                <c:pt idx="10468">
                  <c:v>67.345366708687976</c:v>
                </c:pt>
                <c:pt idx="10469">
                  <c:v>90.752068398007708</c:v>
                </c:pt>
                <c:pt idx="10470">
                  <c:v>114.80140749448245</c:v>
                </c:pt>
                <c:pt idx="10471">
                  <c:v>159.54663755561089</c:v>
                </c:pt>
                <c:pt idx="10472">
                  <c:v>174.18218260052885</c:v>
                </c:pt>
                <c:pt idx="10473">
                  <c:v>214.55494891256643</c:v>
                </c:pt>
                <c:pt idx="10474">
                  <c:v>256.39817509928992</c:v>
                </c:pt>
                <c:pt idx="10475">
                  <c:v>282.40604529455749</c:v>
                </c:pt>
                <c:pt idx="10476">
                  <c:v>293.49760261069457</c:v>
                </c:pt>
                <c:pt idx="10477">
                  <c:v>301.53153133130343</c:v>
                </c:pt>
                <c:pt idx="10478">
                  <c:v>314.78433628660622</c:v>
                </c:pt>
                <c:pt idx="10479">
                  <c:v>313.84401791321289</c:v>
                </c:pt>
                <c:pt idx="10480">
                  <c:v>286.24638248254223</c:v>
                </c:pt>
                <c:pt idx="10481">
                  <c:v>285.08575255276054</c:v>
                </c:pt>
                <c:pt idx="10482">
                  <c:v>278.50665093816536</c:v>
                </c:pt>
                <c:pt idx="10483">
                  <c:v>279.35223931787777</c:v>
                </c:pt>
                <c:pt idx="10484">
                  <c:v>265.79725627760871</c:v>
                </c:pt>
                <c:pt idx="10485">
                  <c:v>47.35108664444104</c:v>
                </c:pt>
                <c:pt idx="10486">
                  <c:v>64.431320801185507</c:v>
                </c:pt>
                <c:pt idx="10487">
                  <c:v>67.431176469042953</c:v>
                </c:pt>
                <c:pt idx="10488">
                  <c:v>59.365668033030367</c:v>
                </c:pt>
                <c:pt idx="10489">
                  <c:v>51.281000409741765</c:v>
                </c:pt>
                <c:pt idx="10490">
                  <c:v>51.386486106993978</c:v>
                </c:pt>
                <c:pt idx="10491">
                  <c:v>59.057082733647555</c:v>
                </c:pt>
                <c:pt idx="10492">
                  <c:v>82.751773572941389</c:v>
                </c:pt>
                <c:pt idx="10493">
                  <c:v>91.373024446446919</c:v>
                </c:pt>
                <c:pt idx="10494">
                  <c:v>98.424299374687479</c:v>
                </c:pt>
                <c:pt idx="10495">
                  <c:v>106.71421769975407</c:v>
                </c:pt>
                <c:pt idx="10496">
                  <c:v>133.86432180975996</c:v>
                </c:pt>
                <c:pt idx="10497">
                  <c:v>128.40103767291265</c:v>
                </c:pt>
                <c:pt idx="10498">
                  <c:v>154.2891826773504</c:v>
                </c:pt>
                <c:pt idx="10499">
                  <c:v>178.95889926545547</c:v>
                </c:pt>
                <c:pt idx="10500">
                  <c:v>218.11218136794307</c:v>
                </c:pt>
                <c:pt idx="10501">
                  <c:v>215.87354395692256</c:v>
                </c:pt>
                <c:pt idx="10502">
                  <c:v>246.46442946567282</c:v>
                </c:pt>
                <c:pt idx="10503">
                  <c:v>257.23579110585757</c:v>
                </c:pt>
                <c:pt idx="10504">
                  <c:v>264.90638773251118</c:v>
                </c:pt>
                <c:pt idx="10505">
                  <c:v>235.37952500561147</c:v>
                </c:pt>
                <c:pt idx="10506">
                  <c:v>251.10139057469999</c:v>
                </c:pt>
                <c:pt idx="10507">
                  <c:v>244.3750915390672</c:v>
                </c:pt>
                <c:pt idx="10508">
                  <c:v>239.53422982888154</c:v>
                </c:pt>
                <c:pt idx="10509">
                  <c:v>66.446643613430069</c:v>
                </c:pt>
                <c:pt idx="10510">
                  <c:v>57.119176071849417</c:v>
                </c:pt>
                <c:pt idx="10511">
                  <c:v>67.2712160136211</c:v>
                </c:pt>
                <c:pt idx="10512">
                  <c:v>71.841047626743517</c:v>
                </c:pt>
                <c:pt idx="10513">
                  <c:v>58.812652560494826</c:v>
                </c:pt>
                <c:pt idx="10514">
                  <c:v>66.483249187148431</c:v>
                </c:pt>
                <c:pt idx="10515">
                  <c:v>96.710802601943442</c:v>
                </c:pt>
                <c:pt idx="10516">
                  <c:v>106.86284254371506</c:v>
                </c:pt>
                <c:pt idx="10517">
                  <c:v>110.81335245842448</c:v>
                </c:pt>
                <c:pt idx="10518">
                  <c:v>162.86559225806189</c:v>
                </c:pt>
                <c:pt idx="10519">
                  <c:v>174.4003722894488</c:v>
                </c:pt>
                <c:pt idx="10520">
                  <c:v>201.43180700184212</c:v>
                </c:pt>
                <c:pt idx="10521">
                  <c:v>241.54917598548857</c:v>
                </c:pt>
                <c:pt idx="10522">
                  <c:v>256.72830862899099</c:v>
                </c:pt>
                <c:pt idx="10523">
                  <c:v>271.49641922297906</c:v>
                </c:pt>
                <c:pt idx="10524">
                  <c:v>283.84191332989462</c:v>
                </c:pt>
                <c:pt idx="10525">
                  <c:v>306.9484332035363</c:v>
                </c:pt>
                <c:pt idx="10526">
                  <c:v>307.11049381334107</c:v>
                </c:pt>
                <c:pt idx="10527">
                  <c:v>308.09234660668153</c:v>
                </c:pt>
                <c:pt idx="10528">
                  <c:v>301.51324499208624</c:v>
                </c:pt>
                <c:pt idx="10529">
                  <c:v>301.67530560189113</c:v>
                </c:pt>
                <c:pt idx="10530">
                  <c:v>306.86445891342657</c:v>
                </c:pt>
                <c:pt idx="10531">
                  <c:v>272.46703829538745</c:v>
                </c:pt>
                <c:pt idx="10532">
                  <c:v>268.98560096607491</c:v>
                </c:pt>
                <c:pt idx="10533">
                  <c:v>92.582267590598292</c:v>
                </c:pt>
                <c:pt idx="10534">
                  <c:v>75.058582856180323</c:v>
                </c:pt>
                <c:pt idx="10535">
                  <c:v>86.453422716243978</c:v>
                </c:pt>
                <c:pt idx="10536">
                  <c:v>86.967678547517465</c:v>
                </c:pt>
                <c:pt idx="10537">
                  <c:v>95.113500179794983</c:v>
                </c:pt>
                <c:pt idx="10538">
                  <c:v>85.310807632590382</c:v>
                </c:pt>
                <c:pt idx="10539">
                  <c:v>99.806412506185168</c:v>
                </c:pt>
                <c:pt idx="10540">
                  <c:v>106.52635488598678</c:v>
                </c:pt>
                <c:pt idx="10541">
                  <c:v>124.55724328958323</c:v>
                </c:pt>
                <c:pt idx="10542">
                  <c:v>139.81626655438015</c:v>
                </c:pt>
                <c:pt idx="10543">
                  <c:v>152.15760413982983</c:v>
                </c:pt>
                <c:pt idx="10544">
                  <c:v>177.44664242634803</c:v>
                </c:pt>
                <c:pt idx="10545">
                  <c:v>208.61701506397608</c:v>
                </c:pt>
                <c:pt idx="10546">
                  <c:v>213.80616837551162</c:v>
                </c:pt>
                <c:pt idx="10547">
                  <c:v>230.23593010108212</c:v>
                </c:pt>
                <c:pt idx="10548">
                  <c:v>248.45945396578219</c:v>
                </c:pt>
                <c:pt idx="10549">
                  <c:v>270.47057520724638</c:v>
                </c:pt>
                <c:pt idx="10550">
                  <c:v>257.91846093983901</c:v>
                </c:pt>
                <c:pt idx="10551">
                  <c:v>275.99788811175</c:v>
                </c:pt>
                <c:pt idx="10552">
                  <c:v>258.62988351492487</c:v>
                </c:pt>
                <c:pt idx="10553">
                  <c:v>274.35174908401342</c:v>
                </c:pt>
                <c:pt idx="10554">
                  <c:v>263.28188511655765</c:v>
                </c:pt>
                <c:pt idx="10555">
                  <c:v>257.94142689878868</c:v>
                </c:pt>
                <c:pt idx="10556">
                  <c:v>248.61395935720802</c:v>
                </c:pt>
                <c:pt idx="10557">
                  <c:v>84.058694602914017</c:v>
                </c:pt>
                <c:pt idx="10558">
                  <c:v>105.36276850065175</c:v>
                </c:pt>
                <c:pt idx="10559">
                  <c:v>99.875112861845139</c:v>
                </c:pt>
                <c:pt idx="10560">
                  <c:v>106.59505524164675</c:v>
                </c:pt>
                <c:pt idx="10561">
                  <c:v>111.78420855318228</c:v>
                </c:pt>
                <c:pt idx="10562">
                  <c:v>119.45480517983589</c:v>
                </c:pt>
                <c:pt idx="10563">
                  <c:v>113.87489658040725</c:v>
                </c:pt>
                <c:pt idx="10564">
                  <c:v>116.87059572679883</c:v>
                </c:pt>
                <c:pt idx="10565">
                  <c:v>120.82110564150824</c:v>
                </c:pt>
                <c:pt idx="10566">
                  <c:v>151.37999160474214</c:v>
                </c:pt>
                <c:pt idx="10567">
                  <c:v>174.06680559209514</c:v>
                </c:pt>
                <c:pt idx="10568">
                  <c:v>181.73740221874868</c:v>
                </c:pt>
                <c:pt idx="10569">
                  <c:v>199.58105476669536</c:v>
                </c:pt>
                <c:pt idx="10570">
                  <c:v>195.36057054813992</c:v>
                </c:pt>
                <c:pt idx="10571">
                  <c:v>218.02406882675092</c:v>
                </c:pt>
                <c:pt idx="10572">
                  <c:v>225.69466545340453</c:v>
                </c:pt>
                <c:pt idx="10573">
                  <c:v>251.81357700272753</c:v>
                </c:pt>
                <c:pt idx="10574">
                  <c:v>283.28413145603361</c:v>
                </c:pt>
                <c:pt idx="10575">
                  <c:v>287.2304848492771</c:v>
                </c:pt>
                <c:pt idx="10576">
                  <c:v>308.35430324238581</c:v>
                </c:pt>
                <c:pt idx="10577">
                  <c:v>271.20398938205255</c:v>
                </c:pt>
                <c:pt idx="10578">
                  <c:v>264.50100605516167</c:v>
                </c:pt>
                <c:pt idx="10579">
                  <c:v>269.54606267390812</c:v>
                </c:pt>
                <c:pt idx="10580">
                  <c:v>287.38971522185477</c:v>
                </c:pt>
                <c:pt idx="10581">
                  <c:v>99.570526006793187</c:v>
                </c:pt>
                <c:pt idx="10582">
                  <c:v>107.24112263344674</c:v>
                </c:pt>
                <c:pt idx="10583">
                  <c:v>114.91171926010034</c:v>
                </c:pt>
                <c:pt idx="10584">
                  <c:v>122.58231588675389</c:v>
                </c:pt>
                <c:pt idx="10585">
                  <c:v>82.938768286036861</c:v>
                </c:pt>
                <c:pt idx="10586">
                  <c:v>90.60936491269041</c:v>
                </c:pt>
                <c:pt idx="10587">
                  <c:v>98.279961539344015</c:v>
                </c:pt>
                <c:pt idx="10588">
                  <c:v>105.95055816599762</c:v>
                </c:pt>
                <c:pt idx="10589">
                  <c:v>130.59590325214342</c:v>
                </c:pt>
                <c:pt idx="10590">
                  <c:v>138.26649987879702</c:v>
                </c:pt>
                <c:pt idx="10591">
                  <c:v>134.04601566024166</c:v>
                </c:pt>
                <c:pt idx="10592">
                  <c:v>154.99043322171943</c:v>
                </c:pt>
                <c:pt idx="10593">
                  <c:v>187.7227456603745</c:v>
                </c:pt>
                <c:pt idx="10594">
                  <c:v>224.4951504512976</c:v>
                </c:pt>
                <c:pt idx="10595">
                  <c:v>254.84263017714159</c:v>
                </c:pt>
                <c:pt idx="10596">
                  <c:v>279.26768406890386</c:v>
                </c:pt>
                <c:pt idx="10597">
                  <c:v>296.42866351994104</c:v>
                </c:pt>
                <c:pt idx="10598">
                  <c:v>307.9442843640519</c:v>
                </c:pt>
                <c:pt idx="10599">
                  <c:v>315.61488099070544</c:v>
                </c:pt>
                <c:pt idx="10600">
                  <c:v>324.38785660055714</c:v>
                </c:pt>
                <c:pt idx="10601">
                  <c:v>309.87353547666163</c:v>
                </c:pt>
                <c:pt idx="10602">
                  <c:v>288.96068847805748</c:v>
                </c:pt>
                <c:pt idx="10603">
                  <c:v>282.85371114083779</c:v>
                </c:pt>
                <c:pt idx="10604">
                  <c:v>286.18489935713416</c:v>
                </c:pt>
                <c:pt idx="10605">
                  <c:v>107.9152878434866</c:v>
                </c:pt>
                <c:pt idx="10606">
                  <c:v>100.59298281818278</c:v>
                </c:pt>
                <c:pt idx="10607">
                  <c:v>111.98782267824643</c:v>
                </c:pt>
                <c:pt idx="10608">
                  <c:v>115.17075768028778</c:v>
                </c:pt>
                <c:pt idx="10609">
                  <c:v>102.41119257673708</c:v>
                </c:pt>
                <c:pt idx="10610">
                  <c:v>105.73822427156759</c:v>
                </c:pt>
                <c:pt idx="10611">
                  <c:v>125.29990174343013</c:v>
                </c:pt>
                <c:pt idx="10612">
                  <c:v>128.64347266105881</c:v>
                </c:pt>
                <c:pt idx="10613">
                  <c:v>134.33222248017756</c:v>
                </c:pt>
                <c:pt idx="10614">
                  <c:v>153.17922456475648</c:v>
                </c:pt>
                <c:pt idx="10615">
                  <c:v>175.62348744220131</c:v>
                </c:pt>
                <c:pt idx="10616">
                  <c:v>231.84009246225003</c:v>
                </c:pt>
                <c:pt idx="10617">
                  <c:v>278.44638834686623</c:v>
                </c:pt>
                <c:pt idx="10618">
                  <c:v>312.76519284672179</c:v>
                </c:pt>
                <c:pt idx="10619">
                  <c:v>338.23343084465182</c:v>
                </c:pt>
                <c:pt idx="10620">
                  <c:v>347.1426708681314</c:v>
                </c:pt>
                <c:pt idx="10621">
                  <c:v>356.05606741307702</c:v>
                </c:pt>
                <c:pt idx="10622">
                  <c:v>363.72666403973062</c:v>
                </c:pt>
                <c:pt idx="10623">
                  <c:v>363.80015019146651</c:v>
                </c:pt>
                <c:pt idx="10624">
                  <c:v>356.13017726000243</c:v>
                </c:pt>
                <c:pt idx="10625">
                  <c:v>367.26487099414243</c:v>
                </c:pt>
                <c:pt idx="10626">
                  <c:v>358.67975219027232</c:v>
                </c:pt>
                <c:pt idx="10627">
                  <c:v>346.9106962651137</c:v>
                </c:pt>
                <c:pt idx="10628">
                  <c:v>339.88527120702031</c:v>
                </c:pt>
                <c:pt idx="10629">
                  <c:v>140.68910203242515</c:v>
                </c:pt>
                <c:pt idx="10630">
                  <c:v>137.06772453178939</c:v>
                </c:pt>
                <c:pt idx="10631">
                  <c:v>132.34658801243344</c:v>
                </c:pt>
                <c:pt idx="10632">
                  <c:v>140.01718463908699</c:v>
                </c:pt>
                <c:pt idx="10633">
                  <c:v>130.07039539909337</c:v>
                </c:pt>
                <c:pt idx="10634">
                  <c:v>137.40965947730803</c:v>
                </c:pt>
                <c:pt idx="10635">
                  <c:v>145.08025610396157</c:v>
                </c:pt>
                <c:pt idx="10636">
                  <c:v>136.49183545162384</c:v>
                </c:pt>
                <c:pt idx="10637">
                  <c:v>134.75279454818653</c:v>
                </c:pt>
                <c:pt idx="10638">
                  <c:v>166.84924606563038</c:v>
                </c:pt>
                <c:pt idx="10639">
                  <c:v>167.09205196972792</c:v>
                </c:pt>
                <c:pt idx="10640">
                  <c:v>157.76458442814729</c:v>
                </c:pt>
                <c:pt idx="10641">
                  <c:v>168.35286673414811</c:v>
                </c:pt>
                <c:pt idx="10642">
                  <c:v>177.26210675762769</c:v>
                </c:pt>
                <c:pt idx="10643">
                  <c:v>201.16734916131335</c:v>
                </c:pt>
                <c:pt idx="10644">
                  <c:v>194.32132493485085</c:v>
                </c:pt>
                <c:pt idx="10645">
                  <c:v>197.02903493126828</c:v>
                </c:pt>
                <c:pt idx="10646">
                  <c:v>213.48994738959971</c:v>
                </c:pt>
                <c:pt idx="10647">
                  <c:v>199.07881223373579</c:v>
                </c:pt>
                <c:pt idx="10648">
                  <c:v>203.02516562697934</c:v>
                </c:pt>
                <c:pt idx="10649">
                  <c:v>196.20245710925872</c:v>
                </c:pt>
                <c:pt idx="10650">
                  <c:v>203.87305373591232</c:v>
                </c:pt>
                <c:pt idx="10651">
                  <c:v>214.025093677684</c:v>
                </c:pt>
                <c:pt idx="10652">
                  <c:v>238.2616686298085</c:v>
                </c:pt>
                <c:pt idx="10653">
                  <c:v>50.567821420006425</c:v>
                </c:pt>
                <c:pt idx="10654">
                  <c:v>39.997553960133793</c:v>
                </c:pt>
                <c:pt idx="10655">
                  <c:v>46.098174641522412</c:v>
                </c:pt>
                <c:pt idx="10656">
                  <c:v>65.659852113384915</c:v>
                </c:pt>
                <c:pt idx="10657">
                  <c:v>78.00534622030051</c:v>
                </c:pt>
                <c:pt idx="10658">
                  <c:v>65.596272852464878</c:v>
                </c:pt>
                <c:pt idx="10659">
                  <c:v>73.266869479118427</c:v>
                </c:pt>
                <c:pt idx="10660">
                  <c:v>95.933468485977983</c:v>
                </c:pt>
                <c:pt idx="10661">
                  <c:v>103.60406511263159</c:v>
                </c:pt>
                <c:pt idx="10662">
                  <c:v>108.1697402042882</c:v>
                </c:pt>
                <c:pt idx="10663">
                  <c:v>132.8181860186825</c:v>
                </c:pt>
                <c:pt idx="10664">
                  <c:v>123.5109334575953</c:v>
                </c:pt>
                <c:pt idx="10665">
                  <c:v>129.9428866874228</c:v>
                </c:pt>
                <c:pt idx="10666">
                  <c:v>152.10678845845047</c:v>
                </c:pt>
                <c:pt idx="10667">
                  <c:v>164.88436840812938</c:v>
                </c:pt>
                <c:pt idx="10668">
                  <c:v>173.79360843160899</c:v>
                </c:pt>
                <c:pt idx="10669">
                  <c:v>208.82361679665698</c:v>
                </c:pt>
                <c:pt idx="10670">
                  <c:v>235.21135830867806</c:v>
                </c:pt>
                <c:pt idx="10671">
                  <c:v>242.88195493533155</c:v>
                </c:pt>
                <c:pt idx="10672">
                  <c:v>257.37340328746046</c:v>
                </c:pt>
                <c:pt idx="10673">
                  <c:v>248.81245486533055</c:v>
                </c:pt>
                <c:pt idx="10674">
                  <c:v>254.00160817686606</c:v>
                </c:pt>
                <c:pt idx="10675">
                  <c:v>245.4131875245283</c:v>
                </c:pt>
                <c:pt idx="10676">
                  <c:v>258.19076747420712</c:v>
                </c:pt>
                <c:pt idx="10677">
                  <c:v>85.395326930195708</c:v>
                </c:pt>
                <c:pt idx="10678">
                  <c:v>100.21810783076351</c:v>
                </c:pt>
                <c:pt idx="10679">
                  <c:v>89.651996892356735</c:v>
                </c:pt>
                <c:pt idx="10680">
                  <c:v>107.97087444592734</c:v>
                </c:pt>
                <c:pt idx="10681">
                  <c:v>109.31916006147149</c:v>
                </c:pt>
                <c:pt idx="10682">
                  <c:v>126.89899072579921</c:v>
                </c:pt>
                <c:pt idx="10683">
                  <c:v>120.79201338857951</c:v>
                </c:pt>
                <c:pt idx="10684">
                  <c:v>153.38806141360666</c:v>
                </c:pt>
                <c:pt idx="10685">
                  <c:v>182.11992603390038</c:v>
                </c:pt>
                <c:pt idx="10686">
                  <c:v>227.08333570297771</c:v>
                </c:pt>
                <c:pt idx="10687">
                  <c:v>279.1521147254133</c:v>
                </c:pt>
                <c:pt idx="10688">
                  <c:v>291.6482777754577</c:v>
                </c:pt>
                <c:pt idx="10689">
                  <c:v>292.87373747192356</c:v>
                </c:pt>
                <c:pt idx="10690">
                  <c:v>315.29672957565759</c:v>
                </c:pt>
                <c:pt idx="10691">
                  <c:v>305.11416571169963</c:v>
                </c:pt>
                <c:pt idx="10692">
                  <c:v>327.5330012939678</c:v>
                </c:pt>
                <c:pt idx="10693">
                  <c:v>344.37378506905264</c:v>
                </c:pt>
                <c:pt idx="10694">
                  <c:v>340.85559353644857</c:v>
                </c:pt>
                <c:pt idx="10695">
                  <c:v>339.47882893374918</c:v>
                </c:pt>
                <c:pt idx="10696">
                  <c:v>342.28189261903714</c:v>
                </c:pt>
                <c:pt idx="10697">
                  <c:v>347.73013626327889</c:v>
                </c:pt>
                <c:pt idx="10698">
                  <c:v>351.03279645615009</c:v>
                </c:pt>
                <c:pt idx="10699">
                  <c:v>337.42886966227036</c:v>
                </c:pt>
                <c:pt idx="10700">
                  <c:v>339.77614717276191</c:v>
                </c:pt>
                <c:pt idx="10701">
                  <c:v>161.68593649074538</c:v>
                </c:pt>
                <c:pt idx="10702">
                  <c:v>161.76810647925561</c:v>
                </c:pt>
                <c:pt idx="10703">
                  <c:v>140.97498467148125</c:v>
                </c:pt>
                <c:pt idx="10704">
                  <c:v>149.88838121642681</c:v>
                </c:pt>
                <c:pt idx="10705">
                  <c:v>149.72694430181159</c:v>
                </c:pt>
                <c:pt idx="10706">
                  <c:v>142.82454628301559</c:v>
                </c:pt>
                <c:pt idx="10707">
                  <c:v>150.31488740504005</c:v>
                </c:pt>
                <c:pt idx="10708">
                  <c:v>157.98548403169366</c:v>
                </c:pt>
                <c:pt idx="10709">
                  <c:v>166.4556578613894</c:v>
                </c:pt>
                <c:pt idx="10710">
                  <c:v>172.90782607171028</c:v>
                </c:pt>
                <c:pt idx="10711">
                  <c:v>196.39441838232457</c:v>
                </c:pt>
                <c:pt idx="10712">
                  <c:v>223.22228188134679</c:v>
                </c:pt>
                <c:pt idx="10713">
                  <c:v>235.9998618310257</c:v>
                </c:pt>
                <c:pt idx="10714">
                  <c:v>254.9634883781859</c:v>
                </c:pt>
                <c:pt idx="10715">
                  <c:v>291.41714444222163</c:v>
                </c:pt>
                <c:pt idx="10716">
                  <c:v>306.51658758464856</c:v>
                </c:pt>
                <c:pt idx="10717">
                  <c:v>314.18718421130217</c:v>
                </c:pt>
                <c:pt idx="10718">
                  <c:v>334.89215139112031</c:v>
                </c:pt>
                <c:pt idx="10719">
                  <c:v>339.19816112062381</c:v>
                </c:pt>
                <c:pt idx="10720">
                  <c:v>343.14451451386736</c:v>
                </c:pt>
                <c:pt idx="10721">
                  <c:v>354.53935437393102</c:v>
                </c:pt>
                <c:pt idx="10722">
                  <c:v>303.33480156300755</c:v>
                </c:pt>
                <c:pt idx="10723">
                  <c:v>309.76259827136909</c:v>
                </c:pt>
                <c:pt idx="10724">
                  <c:v>319.91463821314079</c:v>
                </c:pt>
                <c:pt idx="10725">
                  <c:v>139.60398501492796</c:v>
                </c:pt>
                <c:pt idx="10726">
                  <c:v>136.00282249478568</c:v>
                </c:pt>
                <c:pt idx="10727">
                  <c:v>129.10022335577054</c:v>
                </c:pt>
                <c:pt idx="10728">
                  <c:v>151.88654755345991</c:v>
                </c:pt>
                <c:pt idx="10729">
                  <c:v>164.96015279735087</c:v>
                </c:pt>
                <c:pt idx="10730">
                  <c:v>172.63074942400442</c:v>
                </c:pt>
                <c:pt idx="10731">
                  <c:v>176.83724894317169</c:v>
                </c:pt>
                <c:pt idx="10732">
                  <c:v>183.26920217299917</c:v>
                </c:pt>
                <c:pt idx="10733">
                  <c:v>207.87075728836294</c:v>
                </c:pt>
                <c:pt idx="10734">
                  <c:v>230.31812089405631</c:v>
                </c:pt>
                <c:pt idx="10735">
                  <c:v>255.9839297690794</c:v>
                </c:pt>
                <c:pt idx="10736">
                  <c:v>270.62468712868053</c:v>
                </c:pt>
                <c:pt idx="10737">
                  <c:v>289.77989334372717</c:v>
                </c:pt>
                <c:pt idx="10738">
                  <c:v>296.80022451966857</c:v>
                </c:pt>
                <c:pt idx="10739">
                  <c:v>341.5016646100151</c:v>
                </c:pt>
                <c:pt idx="10740">
                  <c:v>337.3131799369761</c:v>
                </c:pt>
                <c:pt idx="10741">
                  <c:v>328.9050120444096</c:v>
                </c:pt>
                <c:pt idx="10742">
                  <c:v>310.24694878127713</c:v>
                </c:pt>
                <c:pt idx="10743">
                  <c:v>317.91754540793073</c:v>
                </c:pt>
                <c:pt idx="10744">
                  <c:v>335.79340136647062</c:v>
                </c:pt>
                <c:pt idx="10745">
                  <c:v>347.80756292494732</c:v>
                </c:pt>
                <c:pt idx="10746">
                  <c:v>326.47566359283354</c:v>
                </c:pt>
                <c:pt idx="10747">
                  <c:v>316.14900303608636</c:v>
                </c:pt>
                <c:pt idx="10748">
                  <c:v>310.80854481831733</c:v>
                </c:pt>
                <c:pt idx="10749">
                  <c:v>138.74461985319803</c:v>
                </c:pt>
                <c:pt idx="10750">
                  <c:v>164.8722152392954</c:v>
                </c:pt>
                <c:pt idx="10751">
                  <c:v>263.58621636891394</c:v>
                </c:pt>
                <c:pt idx="10752">
                  <c:v>253.70237628697839</c:v>
                </c:pt>
                <c:pt idx="10753">
                  <c:v>230.22056419301956</c:v>
                </c:pt>
                <c:pt idx="10754">
                  <c:v>213.70891283200834</c:v>
                </c:pt>
                <c:pt idx="10755">
                  <c:v>184.68164661269199</c:v>
                </c:pt>
                <c:pt idx="10756">
                  <c:v>212.5505826314473</c:v>
                </c:pt>
                <c:pt idx="10757">
                  <c:v>230.63000980335821</c:v>
                </c:pt>
                <c:pt idx="10758">
                  <c:v>241.42574294550226</c:v>
                </c:pt>
                <c:pt idx="10759">
                  <c:v>247.21400297495731</c:v>
                </c:pt>
                <c:pt idx="10760">
                  <c:v>267.79614423569711</c:v>
                </c:pt>
                <c:pt idx="10761">
                  <c:v>284.51304629848636</c:v>
                </c:pt>
                <c:pt idx="10762">
                  <c:v>271.20844664728639</c:v>
                </c:pt>
                <c:pt idx="10763">
                  <c:v>294.27203122314432</c:v>
                </c:pt>
                <c:pt idx="10764">
                  <c:v>312.99515159542761</c:v>
                </c:pt>
                <c:pt idx="10765">
                  <c:v>325.37264524785951</c:v>
                </c:pt>
                <c:pt idx="10766">
                  <c:v>331.56099157456157</c:v>
                </c:pt>
                <c:pt idx="10767">
                  <c:v>328.41851483724497</c:v>
                </c:pt>
                <c:pt idx="10768">
                  <c:v>330.38612215120224</c:v>
                </c:pt>
                <c:pt idx="10769">
                  <c:v>335.55090396077844</c:v>
                </c:pt>
                <c:pt idx="10770">
                  <c:v>325.62743042952684</c:v>
                </c:pt>
                <c:pt idx="10771">
                  <c:v>328.19104373315508</c:v>
                </c:pt>
                <c:pt idx="10772">
                  <c:v>330.53542163561724</c:v>
                </c:pt>
                <c:pt idx="10773">
                  <c:v>150.90638574109653</c:v>
                </c:pt>
                <c:pt idx="10774">
                  <c:v>146.90513692370732</c:v>
                </c:pt>
                <c:pt idx="10775">
                  <c:v>133.55719973428535</c:v>
                </c:pt>
                <c:pt idx="10776">
                  <c:v>116.98501805947484</c:v>
                </c:pt>
                <c:pt idx="10777">
                  <c:v>142.19641177994879</c:v>
                </c:pt>
                <c:pt idx="10778">
                  <c:v>128.90525062329849</c:v>
                </c:pt>
                <c:pt idx="10779">
                  <c:v>146.36119957533057</c:v>
                </c:pt>
                <c:pt idx="10780">
                  <c:v>151.75392410023719</c:v>
                </c:pt>
                <c:pt idx="10781">
                  <c:v>141.58789945907728</c:v>
                </c:pt>
                <c:pt idx="10782">
                  <c:v>172.17878496782757</c:v>
                </c:pt>
                <c:pt idx="10783">
                  <c:v>182.56349606045728</c:v>
                </c:pt>
                <c:pt idx="10784">
                  <c:v>197.36190271420799</c:v>
                </c:pt>
                <c:pt idx="10785">
                  <c:v>208.13432014761003</c:v>
                </c:pt>
                <c:pt idx="10786">
                  <c:v>225.40718976545813</c:v>
                </c:pt>
                <c:pt idx="10787">
                  <c:v>225.15039916197242</c:v>
                </c:pt>
                <c:pt idx="10788">
                  <c:v>237.90466340290925</c:v>
                </c:pt>
                <c:pt idx="10789">
                  <c:v>236.42471283217833</c:v>
                </c:pt>
                <c:pt idx="10790">
                  <c:v>245.04596370568387</c:v>
                </c:pt>
                <c:pt idx="10791">
                  <c:v>275.84430005057737</c:v>
                </c:pt>
                <c:pt idx="10792">
                  <c:v>263.81925452096107</c:v>
                </c:pt>
                <c:pt idx="10793">
                  <c:v>269.00840783249657</c:v>
                </c:pt>
                <c:pt idx="10794">
                  <c:v>262.40183398769358</c:v>
                </c:pt>
                <c:pt idx="10795">
                  <c:v>249.25766913186183</c:v>
                </c:pt>
                <c:pt idx="10796">
                  <c:v>257.16791726039418</c:v>
                </c:pt>
                <c:pt idx="10797">
                  <c:v>70.030327975420221</c:v>
                </c:pt>
                <c:pt idx="10798">
                  <c:v>91.266891208337967</c:v>
                </c:pt>
                <c:pt idx="10799">
                  <c:v>104.52075195685809</c:v>
                </c:pt>
                <c:pt idx="10800">
                  <c:v>100.63054449352431</c:v>
                </c:pt>
                <c:pt idx="10801">
                  <c:v>130.11905101907644</c:v>
                </c:pt>
                <c:pt idx="10802">
                  <c:v>114.73309435000535</c:v>
                </c:pt>
                <c:pt idx="10803">
                  <c:v>89.325605375768234</c:v>
                </c:pt>
                <c:pt idx="10804">
                  <c:v>96.996202002421839</c:v>
                </c:pt>
                <c:pt idx="10805">
                  <c:v>105.90544202590149</c:v>
                </c:pt>
                <c:pt idx="10806">
                  <c:v>152.63166422156661</c:v>
                </c:pt>
                <c:pt idx="10807">
                  <c:v>157.82081753310214</c:v>
                </c:pt>
                <c:pt idx="10808">
                  <c:v>192.12521750345684</c:v>
                </c:pt>
                <c:pt idx="10809">
                  <c:v>209.22982316216059</c:v>
                </c:pt>
                <c:pt idx="10810">
                  <c:v>251.65319003054097</c:v>
                </c:pt>
                <c:pt idx="10811">
                  <c:v>244.69506865680566</c:v>
                </c:pt>
                <c:pt idx="10812">
                  <c:v>266.64283575491584</c:v>
                </c:pt>
                <c:pt idx="10813">
                  <c:v>261.89838352681778</c:v>
                </c:pt>
                <c:pt idx="10814">
                  <c:v>264.95290950125502</c:v>
                </c:pt>
                <c:pt idx="10815">
                  <c:v>250.95364520766097</c:v>
                </c:pt>
                <c:pt idx="10816">
                  <c:v>258.31188118238111</c:v>
                </c:pt>
                <c:pt idx="10817">
                  <c:v>252.5038260025452</c:v>
                </c:pt>
                <c:pt idx="10818">
                  <c:v>260.17442262919877</c:v>
                </c:pt>
                <c:pt idx="10819">
                  <c:v>259.63311439783013</c:v>
                </c:pt>
                <c:pt idx="10820">
                  <c:v>242.94496181321745</c:v>
                </c:pt>
                <c:pt idx="10821">
                  <c:v>53.999666451952272</c:v>
                </c:pt>
                <c:pt idx="10822">
                  <c:v>61.494164095442599</c:v>
                </c:pt>
                <c:pt idx="10823">
                  <c:v>69.164760722096204</c:v>
                </c:pt>
                <c:pt idx="10824">
                  <c:v>60.576340069758423</c:v>
                </c:pt>
                <c:pt idx="10825">
                  <c:v>69.932959329953775</c:v>
                </c:pt>
                <c:pt idx="10826">
                  <c:v>77.60355595660738</c:v>
                </c:pt>
                <c:pt idx="10827">
                  <c:v>98.604347310418547</c:v>
                </c:pt>
                <c:pt idx="10828">
                  <c:v>116.18417797474629</c:v>
                </c:pt>
                <c:pt idx="10829">
                  <c:v>115.60824748852548</c:v>
                </c:pt>
                <c:pt idx="10830">
                  <c:v>111.70690315270519</c:v>
                </c:pt>
                <c:pt idx="10831">
                  <c:v>155.21263514400937</c:v>
                </c:pt>
                <c:pt idx="10832">
                  <c:v>166.60331848260716</c:v>
                </c:pt>
                <c:pt idx="10833">
                  <c:v>188.52776987197527</c:v>
                </c:pt>
                <c:pt idx="10834">
                  <c:v>209.97178394103622</c:v>
                </c:pt>
                <c:pt idx="10835">
                  <c:v>242.94875907603409</c:v>
                </c:pt>
                <c:pt idx="10836">
                  <c:v>260.37376427576709</c:v>
                </c:pt>
                <c:pt idx="10837">
                  <c:v>279.09688464805043</c:v>
                </c:pt>
                <c:pt idx="10838">
                  <c:v>282.0647407703915</c:v>
                </c:pt>
                <c:pt idx="10839">
                  <c:v>296.30019951806258</c:v>
                </c:pt>
                <c:pt idx="10840">
                  <c:v>294.92449070858061</c:v>
                </c:pt>
                <c:pt idx="10841">
                  <c:v>286.12861922009961</c:v>
                </c:pt>
                <c:pt idx="10842">
                  <c:v>291.31777253163506</c:v>
                </c:pt>
                <c:pt idx="10843">
                  <c:v>285.14744105106115</c:v>
                </c:pt>
                <c:pt idx="10844">
                  <c:v>260.44720054076981</c:v>
                </c:pt>
                <c:pt idx="10845">
                  <c:v>69.28248688262795</c:v>
                </c:pt>
                <c:pt idx="10846">
                  <c:v>59.335697642634244</c:v>
                </c:pt>
                <c:pt idx="10847">
                  <c:v>62.080161842343351</c:v>
                </c:pt>
                <c:pt idx="10848">
                  <c:v>124.65680170861735</c:v>
                </c:pt>
                <c:pt idx="10849">
                  <c:v>132.32739833527091</c:v>
                </c:pt>
                <c:pt idx="10850">
                  <c:v>124.34861516782422</c:v>
                </c:pt>
                <c:pt idx="10851">
                  <c:v>133.72069749559549</c:v>
                </c:pt>
                <c:pt idx="10852">
                  <c:v>165.37412741800867</c:v>
                </c:pt>
                <c:pt idx="10853">
                  <c:v>195.92122295597693</c:v>
                </c:pt>
                <c:pt idx="10854">
                  <c:v>223.45119838273621</c:v>
                </c:pt>
                <c:pt idx="10855">
                  <c:v>239.05023803274642</c:v>
                </c:pt>
                <c:pt idx="10856">
                  <c:v>257.7733584050298</c:v>
                </c:pt>
                <c:pt idx="10857">
                  <c:v>280.17671055771706</c:v>
                </c:pt>
                <c:pt idx="10858">
                  <c:v>302.71942785228094</c:v>
                </c:pt>
                <c:pt idx="10859">
                  <c:v>311.5333141868901</c:v>
                </c:pt>
                <c:pt idx="10860">
                  <c:v>318.58564490834794</c:v>
                </c:pt>
                <c:pt idx="10861">
                  <c:v>334.30335395597069</c:v>
                </c:pt>
                <c:pt idx="10862">
                  <c:v>344.69484427940199</c:v>
                </c:pt>
                <c:pt idx="10863">
                  <c:v>352.36544090605548</c:v>
                </c:pt>
                <c:pt idx="10864">
                  <c:v>338.19791265331713</c:v>
                </c:pt>
                <c:pt idx="10865">
                  <c:v>350.57124978428311</c:v>
                </c:pt>
                <c:pt idx="10866">
                  <c:v>318.82308986818907</c:v>
                </c:pt>
                <c:pt idx="10867">
                  <c:v>348.19864768885532</c:v>
                </c:pt>
                <c:pt idx="10868">
                  <c:v>146.36505409273875</c:v>
                </c:pt>
                <c:pt idx="10869">
                  <c:v>146.7073702071726</c:v>
                </c:pt>
                <c:pt idx="10870">
                  <c:v>125.87526850286113</c:v>
                </c:pt>
                <c:pt idx="10871">
                  <c:v>152.74211189842049</c:v>
                </c:pt>
                <c:pt idx="10872">
                  <c:v>105.68170932741484</c:v>
                </c:pt>
                <c:pt idx="10873">
                  <c:v>113.35230595406844</c:v>
                </c:pt>
                <c:pt idx="10874">
                  <c:v>125.8484690041129</c:v>
                </c:pt>
                <c:pt idx="10875">
                  <c:v>128.6934992073756</c:v>
                </c:pt>
                <c:pt idx="10876">
                  <c:v>159.1041292114968</c:v>
                </c:pt>
                <c:pt idx="10877">
                  <c:v>228.53536028933922</c:v>
                </c:pt>
                <c:pt idx="10878">
                  <c:v>247.49793104328205</c:v>
                </c:pt>
                <c:pt idx="10879">
                  <c:v>285.17764668259247</c:v>
                </c:pt>
                <c:pt idx="10880">
                  <c:v>299.0752006314849</c:v>
                </c:pt>
                <c:pt idx="10881">
                  <c:v>339.37262399954142</c:v>
                </c:pt>
                <c:pt idx="10882">
                  <c:v>341.84088361429917</c:v>
                </c:pt>
                <c:pt idx="10883">
                  <c:v>367.50583781632406</c:v>
                </c:pt>
                <c:pt idx="10884">
                  <c:v>377.06292756164197</c:v>
                </c:pt>
                <c:pt idx="10885">
                  <c:v>393.89955481526101</c:v>
                </c:pt>
                <c:pt idx="10886">
                  <c:v>380.9318911830307</c:v>
                </c:pt>
                <c:pt idx="10887">
                  <c:v>365.32174607965686</c:v>
                </c:pt>
                <c:pt idx="10888">
                  <c:v>378.1946797182062</c:v>
                </c:pt>
                <c:pt idx="10889">
                  <c:v>333.58061744369587</c:v>
                </c:pt>
                <c:pt idx="10890">
                  <c:v>319.14616657909005</c:v>
                </c:pt>
                <c:pt idx="10891">
                  <c:v>310.96198874546508</c:v>
                </c:pt>
                <c:pt idx="10892">
                  <c:v>153.13326773382744</c:v>
                </c:pt>
                <c:pt idx="10893">
                  <c:v>133.89656615457267</c:v>
                </c:pt>
                <c:pt idx="10894">
                  <c:v>157.42193724150485</c:v>
                </c:pt>
                <c:pt idx="10895">
                  <c:v>149.86018183454138</c:v>
                </c:pt>
                <c:pt idx="10896">
                  <c:v>134.58717387035631</c:v>
                </c:pt>
                <c:pt idx="10897">
                  <c:v>142.25777049700991</c:v>
                </c:pt>
                <c:pt idx="10898">
                  <c:v>160.60864759609683</c:v>
                </c:pt>
                <c:pt idx="10899">
                  <c:v>165.45884031563639</c:v>
                </c:pt>
                <c:pt idx="10900">
                  <c:v>157.65453379876473</c:v>
                </c:pt>
                <c:pt idx="10901">
                  <c:v>210.44582048764505</c:v>
                </c:pt>
                <c:pt idx="10902">
                  <c:v>253.23251944998063</c:v>
                </c:pt>
                <c:pt idx="10903">
                  <c:v>303.57689930299478</c:v>
                </c:pt>
                <c:pt idx="10904">
                  <c:v>307.78339882216198</c:v>
                </c:pt>
                <c:pt idx="10905">
                  <c:v>308.62898720187439</c:v>
                </c:pt>
                <c:pt idx="10906">
                  <c:v>315.38113610765419</c:v>
                </c:pt>
                <c:pt idx="10907">
                  <c:v>332.30266517703177</c:v>
                </c:pt>
                <c:pt idx="10908">
                  <c:v>339.97326180368538</c:v>
                </c:pt>
                <c:pt idx="10909">
                  <c:v>359.20381370757082</c:v>
                </c:pt>
                <c:pt idx="10910">
                  <c:v>365.01228871751943</c:v>
                </c:pt>
                <c:pt idx="10911">
                  <c:v>375.40793556241647</c:v>
                </c:pt>
                <c:pt idx="10912">
                  <c:v>405.29769828524365</c:v>
                </c:pt>
                <c:pt idx="10913">
                  <c:v>418.5925838653319</c:v>
                </c:pt>
                <c:pt idx="10914">
                  <c:v>400.62072063766993</c:v>
                </c:pt>
                <c:pt idx="10915">
                  <c:v>406.66391447836548</c:v>
                </c:pt>
                <c:pt idx="10916">
                  <c:v>232.11854619812806</c:v>
                </c:pt>
                <c:pt idx="10917">
                  <c:v>217.95101794538962</c:v>
                </c:pt>
                <c:pt idx="10918">
                  <c:v>213.58643703404513</c:v>
                </c:pt>
                <c:pt idx="10919">
                  <c:v>189.00592171458348</c:v>
                </c:pt>
                <c:pt idx="10920">
                  <c:v>181.90285209044578</c:v>
                </c:pt>
                <c:pt idx="10921">
                  <c:v>189.57344871709932</c:v>
                </c:pt>
                <c:pt idx="10922">
                  <c:v>177.46831144596942</c:v>
                </c:pt>
                <c:pt idx="10923">
                  <c:v>172.04400720565906</c:v>
                </c:pt>
                <c:pt idx="10924">
                  <c:v>192.00992749623444</c:v>
                </c:pt>
                <c:pt idx="10925">
                  <c:v>236.011099473656</c:v>
                </c:pt>
                <c:pt idx="10926">
                  <c:v>253.97185724795446</c:v>
                </c:pt>
                <c:pt idx="10927">
                  <c:v>249.78337257491543</c:v>
                </c:pt>
                <c:pt idx="10928">
                  <c:v>266.59583256217911</c:v>
                </c:pt>
                <c:pt idx="10929">
                  <c:v>283.3137904181857</c:v>
                </c:pt>
                <c:pt idx="10930">
                  <c:v>293.8457016767108</c:v>
                </c:pt>
                <c:pt idx="10931">
                  <c:v>313.18919954062449</c:v>
                </c:pt>
                <c:pt idx="10932">
                  <c:v>324.57988287922228</c:v>
                </c:pt>
                <c:pt idx="10933">
                  <c:v>331.01183610904968</c:v>
                </c:pt>
                <c:pt idx="10934">
                  <c:v>336.20098942058519</c:v>
                </c:pt>
                <c:pt idx="10935">
                  <c:v>344.9894484600178</c:v>
                </c:pt>
                <c:pt idx="10936">
                  <c:v>320.16948275889655</c:v>
                </c:pt>
                <c:pt idx="10937">
                  <c:v>310.84201521731586</c:v>
                </c:pt>
                <c:pt idx="10938">
                  <c:v>313.42894422968618</c:v>
                </c:pt>
                <c:pt idx="10939">
                  <c:v>312.67255711861725</c:v>
                </c:pt>
                <c:pt idx="10940">
                  <c:v>146.41790816247436</c:v>
                </c:pt>
                <c:pt idx="10941">
                  <c:v>104.76031308848704</c:v>
                </c:pt>
                <c:pt idx="10942">
                  <c:v>143.21833515712879</c:v>
                </c:pt>
                <c:pt idx="10943">
                  <c:v>133.83429270299558</c:v>
                </c:pt>
                <c:pt idx="10944">
                  <c:v>149.87134275357241</c:v>
                </c:pt>
                <c:pt idx="10945">
                  <c:v>147.61249036205848</c:v>
                </c:pt>
                <c:pt idx="10946">
                  <c:v>157.06426219090517</c:v>
                </c:pt>
                <c:pt idx="10947">
                  <c:v>163.93528161451658</c:v>
                </c:pt>
                <c:pt idx="10948">
                  <c:v>169.92401212909425</c:v>
                </c:pt>
                <c:pt idx="10949">
                  <c:v>201.6581873458002</c:v>
                </c:pt>
                <c:pt idx="10950">
                  <c:v>221.92013293058758</c:v>
                </c:pt>
                <c:pt idx="10951">
                  <c:v>255.09276847646311</c:v>
                </c:pt>
                <c:pt idx="10952">
                  <c:v>271.81072633246959</c:v>
                </c:pt>
                <c:pt idx="10953">
                  <c:v>289.79479981550998</c:v>
                </c:pt>
                <c:pt idx="10954">
                  <c:v>318.0648779247295</c:v>
                </c:pt>
                <c:pt idx="10955">
                  <c:v>330.43927084891294</c:v>
                </c:pt>
                <c:pt idx="10956">
                  <c:v>353.60130984188987</c:v>
                </c:pt>
                <c:pt idx="10957">
                  <c:v>364.39704298403387</c:v>
                </c:pt>
                <c:pt idx="10958">
                  <c:v>370.80462471190202</c:v>
                </c:pt>
                <c:pt idx="10959">
                  <c:v>364.5846986697963</c:v>
                </c:pt>
                <c:pt idx="10960">
                  <c:v>364.54714346747687</c:v>
                </c:pt>
                <c:pt idx="10961">
                  <c:v>356.96469231624934</c:v>
                </c:pt>
                <c:pt idx="10962">
                  <c:v>340.33225997119098</c:v>
                </c:pt>
                <c:pt idx="10963">
                  <c:v>365.47720156492005</c:v>
                </c:pt>
                <c:pt idx="10964">
                  <c:v>195.53931683333096</c:v>
                </c:pt>
                <c:pt idx="10965">
                  <c:v>192.30043061392658</c:v>
                </c:pt>
                <c:pt idx="10966">
                  <c:v>181.53344694995911</c:v>
                </c:pt>
                <c:pt idx="10967">
                  <c:v>178.91493822218507</c:v>
                </c:pt>
                <c:pt idx="10968">
                  <c:v>168.29139769822754</c:v>
                </c:pt>
                <c:pt idx="10969">
                  <c:v>181.90753474748564</c:v>
                </c:pt>
                <c:pt idx="10970">
                  <c:v>184.87123434836082</c:v>
                </c:pt>
                <c:pt idx="10971">
                  <c:v>198.667626902248</c:v>
                </c:pt>
                <c:pt idx="10972">
                  <c:v>208.22056012610003</c:v>
                </c:pt>
                <c:pt idx="10973">
                  <c:v>249.70151001208558</c:v>
                </c:pt>
                <c:pt idx="10974">
                  <c:v>266.41946786809206</c:v>
                </c:pt>
                <c:pt idx="10975">
                  <c:v>288.98655666461531</c:v>
                </c:pt>
                <c:pt idx="10976">
                  <c:v>307.44691094649698</c:v>
                </c:pt>
                <c:pt idx="10977">
                  <c:v>319.22219715276077</c:v>
                </c:pt>
                <c:pt idx="10978">
                  <c:v>331.23635871123747</c:v>
                </c:pt>
                <c:pt idx="10979">
                  <c:v>354.92236571375696</c:v>
                </c:pt>
                <c:pt idx="10980">
                  <c:v>366.46130226660972</c:v>
                </c:pt>
                <c:pt idx="10981">
                  <c:v>375.37054229008942</c:v>
                </c:pt>
                <c:pt idx="10982">
                  <c:v>380.06009909404156</c:v>
                </c:pt>
                <c:pt idx="10983">
                  <c:v>392.93718925405676</c:v>
                </c:pt>
                <c:pt idx="10984">
                  <c:v>378.12286707269749</c:v>
                </c:pt>
                <c:pt idx="10985">
                  <c:v>384.55066378105914</c:v>
                </c:pt>
                <c:pt idx="10986">
                  <c:v>387.13759279342941</c:v>
                </c:pt>
                <c:pt idx="10987">
                  <c:v>384.99846559274522</c:v>
                </c:pt>
                <c:pt idx="10988">
                  <c:v>190.23910396112504</c:v>
                </c:pt>
                <c:pt idx="10989">
                  <c:v>197.90970058777862</c:v>
                </c:pt>
                <c:pt idx="10990">
                  <c:v>205.58029721443222</c:v>
                </c:pt>
                <c:pt idx="10991">
                  <c:v>200.45597366958083</c:v>
                </c:pt>
                <c:pt idx="10992">
                  <c:v>169.71483904781437</c:v>
                </c:pt>
                <c:pt idx="10993">
                  <c:v>160.38737150623376</c:v>
                </c:pt>
                <c:pt idx="10994">
                  <c:v>180.81092178641751</c:v>
                </c:pt>
                <c:pt idx="10995">
                  <c:v>220.20866234964373</c:v>
                </c:pt>
                <c:pt idx="10996">
                  <c:v>228.27934527354424</c:v>
                </c:pt>
                <c:pt idx="10997">
                  <c:v>255.31077998593764</c:v>
                </c:pt>
                <c:pt idx="10998">
                  <c:v>280.2375419717178</c:v>
                </c:pt>
                <c:pt idx="10999">
                  <c:v>290.38958191348951</c:v>
                </c:pt>
                <c:pt idx="11000">
                  <c:v>309.01319207543651</c:v>
                </c:pt>
                <c:pt idx="11001">
                  <c:v>325.13619973498919</c:v>
                </c:pt>
                <c:pt idx="11002">
                  <c:v>366.65225263959741</c:v>
                </c:pt>
                <c:pt idx="11003">
                  <c:v>377.68743616340106</c:v>
                </c:pt>
                <c:pt idx="11004">
                  <c:v>381.71869137240316</c:v>
                </c:pt>
                <c:pt idx="11005">
                  <c:v>380.63795206391603</c:v>
                </c:pt>
                <c:pt idx="11006">
                  <c:v>383.60580818625709</c:v>
                </c:pt>
                <c:pt idx="11007">
                  <c:v>396.15854614885404</c:v>
                </c:pt>
                <c:pt idx="11008">
                  <c:v>374.35925371975026</c:v>
                </c:pt>
                <c:pt idx="11009">
                  <c:v>351.884466920119</c:v>
                </c:pt>
                <c:pt idx="11010">
                  <c:v>350.48438660867771</c:v>
                </c:pt>
                <c:pt idx="11011">
                  <c:v>353.44808620955297</c:v>
                </c:pt>
                <c:pt idx="11012">
                  <c:v>179.00107561322827</c:v>
                </c:pt>
                <c:pt idx="11013">
                  <c:v>171.3953087532588</c:v>
                </c:pt>
                <c:pt idx="11014">
                  <c:v>201.36581677037873</c:v>
                </c:pt>
                <c:pt idx="11015">
                  <c:v>204.69594919345775</c:v>
                </c:pt>
                <c:pt idx="11016">
                  <c:v>225.49627006214644</c:v>
                </c:pt>
                <c:pt idx="11017">
                  <c:v>233.16686668879993</c:v>
                </c:pt>
                <c:pt idx="11018">
                  <c:v>233.00958629565059</c:v>
                </c:pt>
                <c:pt idx="11019">
                  <c:v>235.47368938894257</c:v>
                </c:pt>
                <c:pt idx="11020">
                  <c:v>244.28757572355178</c:v>
                </c:pt>
                <c:pt idx="11021">
                  <c:v>261.88500140389499</c:v>
                </c:pt>
                <c:pt idx="11022">
                  <c:v>293.25584452664555</c:v>
                </c:pt>
                <c:pt idx="11023">
                  <c:v>302.93265946279325</c:v>
                </c:pt>
                <c:pt idx="11024">
                  <c:v>326.13560918052769</c:v>
                </c:pt>
                <c:pt idx="11025">
                  <c:v>328.22399747853206</c:v>
                </c:pt>
                <c:pt idx="11026">
                  <c:v>339.735461801177</c:v>
                </c:pt>
                <c:pt idx="11027">
                  <c:v>352.51304175085585</c:v>
                </c:pt>
                <c:pt idx="11028">
                  <c:v>345.53075311076526</c:v>
                </c:pt>
                <c:pt idx="11029">
                  <c:v>344.15398850806588</c:v>
                </c:pt>
                <c:pt idx="11030">
                  <c:v>342.8980048894137</c:v>
                </c:pt>
                <c:pt idx="11031">
                  <c:v>347.9430615081601</c:v>
                </c:pt>
                <c:pt idx="11032">
                  <c:v>350.26722443012881</c:v>
                </c:pt>
                <c:pt idx="11033">
                  <c:v>334.8379243625929</c:v>
                </c:pt>
                <c:pt idx="11034">
                  <c:v>343.93440024172236</c:v>
                </c:pt>
                <c:pt idx="11035">
                  <c:v>335.94423474969108</c:v>
                </c:pt>
                <c:pt idx="11036">
                  <c:v>151.40190678646604</c:v>
                </c:pt>
                <c:pt idx="11037">
                  <c:v>148.97063391434187</c:v>
                </c:pt>
                <c:pt idx="11038">
                  <c:v>88.959226048942327</c:v>
                </c:pt>
                <c:pt idx="11039">
                  <c:v>96.629822675595932</c:v>
                </c:pt>
                <c:pt idx="11040">
                  <c:v>99.193435979224233</c:v>
                </c:pt>
                <c:pt idx="11041">
                  <c:v>106.86403260587784</c:v>
                </c:pt>
                <c:pt idx="11042">
                  <c:v>116.83997356448623</c:v>
                </c:pt>
                <c:pt idx="11043">
                  <c:v>124.51057019113978</c:v>
                </c:pt>
                <c:pt idx="11044">
                  <c:v>164.96775443978041</c:v>
                </c:pt>
                <c:pt idx="11045">
                  <c:v>175.40121128118653</c:v>
                </c:pt>
                <c:pt idx="11046">
                  <c:v>231.66075159901899</c:v>
                </c:pt>
                <c:pt idx="11047">
                  <c:v>264.49730579892304</c:v>
                </c:pt>
                <c:pt idx="11048">
                  <c:v>321.91561925429204</c:v>
                </c:pt>
                <c:pt idx="11049">
                  <c:v>317.53449912014935</c:v>
                </c:pt>
                <c:pt idx="11050">
                  <c:v>329.5688756591195</c:v>
                </c:pt>
                <c:pt idx="11051">
                  <c:v>352.61224525448392</c:v>
                </c:pt>
                <c:pt idx="11052">
                  <c:v>363.52770358745778</c:v>
                </c:pt>
                <c:pt idx="11053">
                  <c:v>377.25989006985037</c:v>
                </c:pt>
                <c:pt idx="11054">
                  <c:v>373.52140734286269</c:v>
                </c:pt>
                <c:pt idx="11055">
                  <c:v>377.56727094644265</c:v>
                </c:pt>
                <c:pt idx="11056">
                  <c:v>355.32825877077579</c:v>
                </c:pt>
                <c:pt idx="11057">
                  <c:v>356.43293748319451</c:v>
                </c:pt>
                <c:pt idx="11058">
                  <c:v>341.89792061503493</c:v>
                </c:pt>
                <c:pt idx="11059">
                  <c:v>319.72291339064355</c:v>
                </c:pt>
                <c:pt idx="11060">
                  <c:v>144.4772769974812</c:v>
                </c:pt>
                <c:pt idx="11061">
                  <c:v>144.16411260166203</c:v>
                </c:pt>
                <c:pt idx="11062">
                  <c:v>134.83664506008137</c:v>
                </c:pt>
                <c:pt idx="11063">
                  <c:v>127.01474352719428</c:v>
                </c:pt>
                <c:pt idx="11064">
                  <c:v>122.13322588644047</c:v>
                </c:pt>
                <c:pt idx="11065">
                  <c:v>129.62772352993079</c:v>
                </c:pt>
                <c:pt idx="11066">
                  <c:v>146.4643507835498</c:v>
                </c:pt>
                <c:pt idx="11067">
                  <c:v>165.36772666046221</c:v>
                </c:pt>
                <c:pt idx="11068">
                  <c:v>177.79065835296018</c:v>
                </c:pt>
                <c:pt idx="11069">
                  <c:v>188.26705049215005</c:v>
                </c:pt>
                <c:pt idx="11070">
                  <c:v>232.14869839896087</c:v>
                </c:pt>
                <c:pt idx="11071">
                  <c:v>220.66288282624402</c:v>
                </c:pt>
                <c:pt idx="11072">
                  <c:v>259.78105879472395</c:v>
                </c:pt>
                <c:pt idx="11073">
                  <c:v>213.11203832218592</c:v>
                </c:pt>
                <c:pt idx="11074">
                  <c:v>249.10988198917764</c:v>
                </c:pt>
                <c:pt idx="11075">
                  <c:v>307.80708151158899</c:v>
                </c:pt>
                <c:pt idx="11076">
                  <c:v>310.13124443355764</c:v>
                </c:pt>
                <c:pt idx="11077">
                  <c:v>291.23784725853534</c:v>
                </c:pt>
                <c:pt idx="11078">
                  <c:v>309.23673611661548</c:v>
                </c:pt>
                <c:pt idx="11079">
                  <c:v>282.9783100863246</c:v>
                </c:pt>
                <c:pt idx="11080">
                  <c:v>262.70237980214893</c:v>
                </c:pt>
                <c:pt idx="11081">
                  <c:v>267.89153311368443</c:v>
                </c:pt>
                <c:pt idx="11082">
                  <c:v>274.31932982204609</c:v>
                </c:pt>
                <c:pt idx="11083">
                  <c:v>79.755022981337817</c:v>
                </c:pt>
                <c:pt idx="11084">
                  <c:v>84.944176292873337</c:v>
                </c:pt>
                <c:pt idx="11085">
                  <c:v>105.00545027231917</c:v>
                </c:pt>
                <c:pt idx="11086">
                  <c:v>111.43324698068075</c:v>
                </c:pt>
                <c:pt idx="11087">
                  <c:v>112.78153259622492</c:v>
                </c:pt>
                <c:pt idx="11088">
                  <c:v>120.4521292228785</c:v>
                </c:pt>
                <c:pt idx="11089">
                  <c:v>121.43398201621891</c:v>
                </c:pt>
                <c:pt idx="11090">
                  <c:v>128.66551244908851</c:v>
                </c:pt>
                <c:pt idx="11091">
                  <c:v>142.98191761127151</c:v>
                </c:pt>
                <c:pt idx="11092">
                  <c:v>179.91842983987323</c:v>
                </c:pt>
                <c:pt idx="11093">
                  <c:v>219.77980921906183</c:v>
                </c:pt>
                <c:pt idx="11094">
                  <c:v>238.47961388260319</c:v>
                </c:pt>
                <c:pt idx="11095">
                  <c:v>274.43762884030235</c:v>
                </c:pt>
                <c:pt idx="11096">
                  <c:v>297.12444282765534</c:v>
                </c:pt>
                <c:pt idx="11097">
                  <c:v>314.82505447603012</c:v>
                </c:pt>
                <c:pt idx="11098">
                  <c:v>314.30706195340349</c:v>
                </c:pt>
                <c:pt idx="11099">
                  <c:v>323.22045849834905</c:v>
                </c:pt>
                <c:pt idx="11100">
                  <c:v>348.24567490124821</c:v>
                </c:pt>
                <c:pt idx="11101">
                  <c:v>355.91627152790181</c:v>
                </c:pt>
                <c:pt idx="11102">
                  <c:v>341.74458675369755</c:v>
                </c:pt>
                <c:pt idx="11103">
                  <c:v>338.50570053429323</c:v>
                </c:pt>
                <c:pt idx="11104">
                  <c:v>332.14273359261568</c:v>
                </c:pt>
                <c:pt idx="11105">
                  <c:v>342.29477353438739</c:v>
                </c:pt>
                <c:pt idx="11106">
                  <c:v>349.96537016104099</c:v>
                </c:pt>
                <c:pt idx="11107">
                  <c:v>168.85408396656865</c:v>
                </c:pt>
                <c:pt idx="11108">
                  <c:v>138.95130532416232</c:v>
                </c:pt>
                <c:pt idx="11109">
                  <c:v>135.56937820518613</c:v>
                </c:pt>
                <c:pt idx="11110">
                  <c:v>118.21916974459573</c:v>
                </c:pt>
                <c:pt idx="11111">
                  <c:v>137.06964335126591</c:v>
                </c:pt>
                <c:pt idx="11112">
                  <c:v>145.98303989621141</c:v>
                </c:pt>
                <c:pt idx="11113">
                  <c:v>144.07467924041251</c:v>
                </c:pt>
                <c:pt idx="11114">
                  <c:v>147.86232754628918</c:v>
                </c:pt>
                <c:pt idx="11115">
                  <c:v>203.5551656770144</c:v>
                </c:pt>
                <c:pt idx="11116">
                  <c:v>231.32564727865071</c:v>
                </c:pt>
                <c:pt idx="11117">
                  <c:v>251.28741104776009</c:v>
                </c:pt>
                <c:pt idx="11118">
                  <c:v>265.52392558864852</c:v>
                </c:pt>
                <c:pt idx="11119">
                  <c:v>287.71219886163561</c:v>
                </c:pt>
                <c:pt idx="11120">
                  <c:v>320.20506091863103</c:v>
                </c:pt>
                <c:pt idx="11121">
                  <c:v>316.08776266810725</c:v>
                </c:pt>
                <c:pt idx="11122">
                  <c:v>337.42859076913663</c:v>
                </c:pt>
                <c:pt idx="11123">
                  <c:v>354.14654862514328</c:v>
                </c:pt>
                <c:pt idx="11124">
                  <c:v>362.06075215492228</c:v>
                </c:pt>
                <c:pt idx="11125">
                  <c:v>359.44118763393095</c:v>
                </c:pt>
                <c:pt idx="11126">
                  <c:v>372.31827779394609</c:v>
                </c:pt>
                <c:pt idx="11127">
                  <c:v>358.62287381858306</c:v>
                </c:pt>
                <c:pt idx="11128">
                  <c:v>346.83833446384369</c:v>
                </c:pt>
                <c:pt idx="11129">
                  <c:v>292.05016047482314</c:v>
                </c:pt>
                <c:pt idx="11130">
                  <c:v>293.9944520800384</c:v>
                </c:pt>
                <c:pt idx="11131">
                  <c:v>120.21154313099213</c:v>
                </c:pt>
                <c:pt idx="11132">
                  <c:v>127.8821397576457</c:v>
                </c:pt>
                <c:pt idx="11133">
                  <c:v>114.59097860099541</c:v>
                </c:pt>
                <c:pt idx="11134">
                  <c:v>111.7759547893456</c:v>
                </c:pt>
                <c:pt idx="11135">
                  <c:v>110.15663907673812</c:v>
                </c:pt>
                <c:pt idx="11136">
                  <c:v>127.7364697410658</c:v>
                </c:pt>
                <c:pt idx="11137">
                  <c:v>109.442386264425</c:v>
                </c:pt>
                <c:pt idx="11138">
                  <c:v>133.16842895669885</c:v>
                </c:pt>
                <c:pt idx="11139">
                  <c:v>138.55699696013957</c:v>
                </c:pt>
                <c:pt idx="11140">
                  <c:v>202.25796761529691</c:v>
                </c:pt>
                <c:pt idx="11141">
                  <c:v>227.30755552015543</c:v>
                </c:pt>
                <c:pt idx="11142">
                  <c:v>263.40551064917793</c:v>
                </c:pt>
                <c:pt idx="11143">
                  <c:v>308.67365292663163</c:v>
                </c:pt>
                <c:pt idx="11144">
                  <c:v>342.94604749122726</c:v>
                </c:pt>
                <c:pt idx="11145">
                  <c:v>366.84430954389222</c:v>
                </c:pt>
                <c:pt idx="11146">
                  <c:v>370.79066293713572</c:v>
                </c:pt>
                <c:pt idx="11147">
                  <c:v>378.46125956378933</c:v>
                </c:pt>
                <c:pt idx="11148">
                  <c:v>368.33421481916656</c:v>
                </c:pt>
                <c:pt idx="11149">
                  <c:v>370.80247443392437</c:v>
                </c:pt>
                <c:pt idx="11150">
                  <c:v>364.5193981135414</c:v>
                </c:pt>
                <c:pt idx="11151">
                  <c:v>334.73614354174578</c:v>
                </c:pt>
                <c:pt idx="11152">
                  <c:v>348.35228059100376</c:v>
                </c:pt>
                <c:pt idx="11153">
                  <c:v>334.34538825385266</c:v>
                </c:pt>
                <c:pt idx="11154">
                  <c:v>335.32724104719307</c:v>
                </c:pt>
                <c:pt idx="11155">
                  <c:v>147.63339383739097</c:v>
                </c:pt>
                <c:pt idx="11156">
                  <c:v>154.06534706721843</c:v>
                </c:pt>
                <c:pt idx="11157">
                  <c:v>159.25450037875396</c:v>
                </c:pt>
                <c:pt idx="11158">
                  <c:v>157.11121665660394</c:v>
                </c:pt>
                <c:pt idx="11159">
                  <c:v>178.17951593037725</c:v>
                </c:pt>
                <c:pt idx="11160">
                  <c:v>154.18370279933441</c:v>
                </c:pt>
                <c:pt idx="11161">
                  <c:v>170.52073354537012</c:v>
                </c:pt>
                <c:pt idx="11162">
                  <c:v>176.95268677519755</c:v>
                </c:pt>
                <c:pt idx="11163">
                  <c:v>193.31408902319265</c:v>
                </c:pt>
                <c:pt idx="11164">
                  <c:v>221.34366095753521</c:v>
                </c:pt>
                <c:pt idx="11165">
                  <c:v>245.15044894410178</c:v>
                </c:pt>
                <c:pt idx="11166">
                  <c:v>290.57072094319773</c:v>
                </c:pt>
                <c:pt idx="11167">
                  <c:v>303.14868508075222</c:v>
                </c:pt>
                <c:pt idx="11168">
                  <c:v>312.38227730165011</c:v>
                </c:pt>
                <c:pt idx="11169">
                  <c:v>336.63208688324733</c:v>
                </c:pt>
                <c:pt idx="11170">
                  <c:v>348.64624844172403</c:v>
                </c:pt>
                <c:pt idx="11171">
                  <c:v>360.15771276436897</c:v>
                </c:pt>
                <c:pt idx="11172">
                  <c:v>355.5604579573087</c:v>
                </c:pt>
                <c:pt idx="11173">
                  <c:v>360.12613304896536</c:v>
                </c:pt>
                <c:pt idx="11174">
                  <c:v>367.79672967561885</c:v>
                </c:pt>
                <c:pt idx="11175">
                  <c:v>350.14093393365374</c:v>
                </c:pt>
                <c:pt idx="11176">
                  <c:v>343.61425071014543</c:v>
                </c:pt>
                <c:pt idx="11177">
                  <c:v>389.62539527808872</c:v>
                </c:pt>
                <c:pt idx="11178">
                  <c:v>381.54072765480015</c:v>
                </c:pt>
                <c:pt idx="11179">
                  <c:v>175.12616384136422</c:v>
                </c:pt>
                <c:pt idx="11180">
                  <c:v>163.09696179028199</c:v>
                </c:pt>
                <c:pt idx="11181">
                  <c:v>158.91545746826367</c:v>
                </c:pt>
                <c:pt idx="11182">
                  <c:v>140.48490845777573</c:v>
                </c:pt>
                <c:pt idx="11183">
                  <c:v>121.37103279759934</c:v>
                </c:pt>
                <c:pt idx="11184">
                  <c:v>129.04162942425296</c:v>
                </c:pt>
                <c:pt idx="11185">
                  <c:v>117.23271856755424</c:v>
                </c:pt>
                <c:pt idx="11186">
                  <c:v>123.66051527591583</c:v>
                </c:pt>
                <c:pt idx="11187">
                  <c:v>139.33246519619991</c:v>
                </c:pt>
                <c:pt idx="11188">
                  <c:v>203.02475201458284</c:v>
                </c:pt>
                <c:pt idx="11189">
                  <c:v>211.93399203806248</c:v>
                </c:pt>
                <c:pt idx="11190">
                  <c:v>229.09497148909972</c:v>
                </c:pt>
                <c:pt idx="11191">
                  <c:v>262.81099351334052</c:v>
                </c:pt>
                <c:pt idx="11192">
                  <c:v>307.8795199786698</c:v>
                </c:pt>
                <c:pt idx="11193">
                  <c:v>321.87658413789859</c:v>
                </c:pt>
                <c:pt idx="11194">
                  <c:v>364.96220800247585</c:v>
                </c:pt>
                <c:pt idx="11195">
                  <c:v>373.2521263275425</c:v>
                </c:pt>
                <c:pt idx="11196">
                  <c:v>377.82195794066496</c:v>
                </c:pt>
                <c:pt idx="11197">
                  <c:v>389.45624818238821</c:v>
                </c:pt>
                <c:pt idx="11198">
                  <c:v>379.00880664159394</c:v>
                </c:pt>
                <c:pt idx="11199">
                  <c:v>373.88448309674254</c:v>
                </c:pt>
                <c:pt idx="11200">
                  <c:v>343.73744399843162</c:v>
                </c:pt>
                <c:pt idx="11201">
                  <c:v>351.40804062508522</c:v>
                </c:pt>
                <c:pt idx="11202">
                  <c:v>374.39483530789715</c:v>
                </c:pt>
                <c:pt idx="11203">
                  <c:v>196.81774349188919</c:v>
                </c:pt>
                <c:pt idx="11204">
                  <c:v>195.74116070486784</c:v>
                </c:pt>
                <c:pt idx="11205">
                  <c:v>121.95633539706094</c:v>
                </c:pt>
                <c:pt idx="11206">
                  <c:v>129.00761032530144</c:v>
                </c:pt>
                <c:pt idx="11207">
                  <c:v>248.56139799214375</c:v>
                </c:pt>
                <c:pt idx="11208">
                  <c:v>234.94502996507705</c:v>
                </c:pt>
                <c:pt idx="11209">
                  <c:v>256.48855424447441</c:v>
                </c:pt>
                <c:pt idx="11210">
                  <c:v>270.1046912937324</c:v>
                </c:pt>
                <c:pt idx="11211">
                  <c:v>276.53664452355986</c:v>
                </c:pt>
                <c:pt idx="11212">
                  <c:v>305.28089184518603</c:v>
                </c:pt>
                <c:pt idx="11213">
                  <c:v>309.85072345830844</c:v>
                </c:pt>
                <c:pt idx="11214">
                  <c:v>327.43055412263618</c:v>
                </c:pt>
                <c:pt idx="11215">
                  <c:v>332.61970743417169</c:v>
                </c:pt>
                <c:pt idx="11216">
                  <c:v>345.43712195338577</c:v>
                </c:pt>
                <c:pt idx="11217">
                  <c:v>359.87720770764531</c:v>
                </c:pt>
                <c:pt idx="11218">
                  <c:v>376.91846196785269</c:v>
                </c:pt>
                <c:pt idx="11219">
                  <c:v>391.35439120064643</c:v>
                </c:pt>
                <c:pt idx="11220">
                  <c:v>383.95134088104976</c:v>
                </c:pt>
                <c:pt idx="11221">
                  <c:v>391.00261580929032</c:v>
                </c:pt>
                <c:pt idx="11222">
                  <c:v>392.3225745216285</c:v>
                </c:pt>
                <c:pt idx="11223">
                  <c:v>407.18151148917849</c:v>
                </c:pt>
                <c:pt idx="11224">
                  <c:v>388.7265909767313</c:v>
                </c:pt>
                <c:pt idx="11225">
                  <c:v>381.52401114225728</c:v>
                </c:pt>
                <c:pt idx="11226">
                  <c:v>383.99227075701504</c:v>
                </c:pt>
                <c:pt idx="11227">
                  <c:v>206.96545916165957</c:v>
                </c:pt>
                <c:pt idx="11228">
                  <c:v>206.80402224704437</c:v>
                </c:pt>
                <c:pt idx="11229">
                  <c:v>190.08076352842409</c:v>
                </c:pt>
                <c:pt idx="11230">
                  <c:v>198.99416007336961</c:v>
                </c:pt>
                <c:pt idx="11231">
                  <c:v>209.14620001514123</c:v>
                </c:pt>
                <c:pt idx="11232">
                  <c:v>222.7623370643993</c:v>
                </c:pt>
                <c:pt idx="11233">
                  <c:v>230.43293369105291</c:v>
                </c:pt>
                <c:pt idx="11234">
                  <c:v>234.37928708429646</c:v>
                </c:pt>
                <c:pt idx="11235">
                  <c:v>238.61778614898</c:v>
                </c:pt>
                <c:pt idx="11236">
                  <c:v>235.63904605549925</c:v>
                </c:pt>
                <c:pt idx="11237">
                  <c:v>234.26333724601719</c:v>
                </c:pt>
                <c:pt idx="11238">
                  <c:v>238.06559394647164</c:v>
                </c:pt>
                <c:pt idx="11239">
                  <c:v>231.60727331592369</c:v>
                </c:pt>
                <c:pt idx="11240">
                  <c:v>219.07953055047557</c:v>
                </c:pt>
                <c:pt idx="11241">
                  <c:v>200.24601599671618</c:v>
                </c:pt>
                <c:pt idx="11242">
                  <c:v>196.62048197461459</c:v>
                </c:pt>
                <c:pt idx="11243">
                  <c:v>208.96597608153024</c:v>
                </c:pt>
                <c:pt idx="11244">
                  <c:v>215.39377278989181</c:v>
                </c:pt>
                <c:pt idx="11245">
                  <c:v>215.00071777277807</c:v>
                </c:pt>
                <c:pt idx="11246">
                  <c:v>228.2535227280809</c:v>
                </c:pt>
                <c:pt idx="11247">
                  <c:v>234.68547595790838</c:v>
                </c:pt>
                <c:pt idx="11248">
                  <c:v>231.82751684847472</c:v>
                </c:pt>
                <c:pt idx="11249">
                  <c:v>249.40734751280243</c:v>
                </c:pt>
                <c:pt idx="11250">
                  <c:v>253.35370090604599</c:v>
                </c:pt>
                <c:pt idx="11251">
                  <c:v>75.37623506383855</c:v>
                </c:pt>
                <c:pt idx="11252">
                  <c:v>87.390396622315251</c:v>
                </c:pt>
                <c:pt idx="11253">
                  <c:v>94.149525879115771</c:v>
                </c:pt>
                <c:pt idx="11254">
                  <c:v>101.82012250576932</c:v>
                </c:pt>
                <c:pt idx="11255">
                  <c:v>121.38179997763189</c:v>
                </c:pt>
                <c:pt idx="11256">
                  <c:v>105.60051166908914</c:v>
                </c:pt>
                <c:pt idx="11257">
                  <c:v>114.18257566559578</c:v>
                </c:pt>
                <c:pt idx="11258">
                  <c:v>123.0918156890755</c:v>
                </c:pt>
                <c:pt idx="11259">
                  <c:v>134.60743653318622</c:v>
                </c:pt>
                <c:pt idx="11260">
                  <c:v>167.94358724067351</c:v>
                </c:pt>
                <c:pt idx="11261">
                  <c:v>205.71412925354582</c:v>
                </c:pt>
                <c:pt idx="11262">
                  <c:v>249.57883569712033</c:v>
                </c:pt>
                <c:pt idx="11263">
                  <c:v>260.37456883926433</c:v>
                </c:pt>
                <c:pt idx="11264">
                  <c:v>279.07437350280566</c:v>
                </c:pt>
                <c:pt idx="11265">
                  <c:v>297.79749387508889</c:v>
                </c:pt>
                <c:pt idx="11266">
                  <c:v>324.68107761366559</c:v>
                </c:pt>
                <c:pt idx="11267">
                  <c:v>342.22192838145628</c:v>
                </c:pt>
                <c:pt idx="11268">
                  <c:v>343.7465141003828</c:v>
                </c:pt>
                <c:pt idx="11269">
                  <c:v>351.4171107270364</c:v>
                </c:pt>
                <c:pt idx="11270">
                  <c:v>335.78714491440155</c:v>
                </c:pt>
                <c:pt idx="11271">
                  <c:v>336.12946102883552</c:v>
                </c:pt>
                <c:pt idx="11272">
                  <c:v>316.75543924273546</c:v>
                </c:pt>
                <c:pt idx="11273">
                  <c:v>320.21873535119397</c:v>
                </c:pt>
                <c:pt idx="11274">
                  <c:v>311.13487471273879</c:v>
                </c:pt>
                <c:pt idx="11275">
                  <c:v>123.57845158807874</c:v>
                </c:pt>
                <c:pt idx="11276">
                  <c:v>100.13444949062887</c:v>
                </c:pt>
                <c:pt idx="11277">
                  <c:v>90.830297657790226</c:v>
                </c:pt>
                <c:pt idx="11278">
                  <c:v>94.78080757249964</c:v>
                </c:pt>
                <c:pt idx="11279">
                  <c:v>85.453340030919009</c:v>
                </c:pt>
                <c:pt idx="11280">
                  <c:v>88.780371725749461</c:v>
                </c:pt>
                <c:pt idx="11281">
                  <c:v>108.342049197612</c:v>
                </c:pt>
                <c:pt idx="11282">
                  <c:v>104.12156497905661</c:v>
                </c:pt>
                <c:pt idx="11283">
                  <c:v>116.89914492873541</c:v>
                </c:pt>
                <c:pt idx="11284">
                  <c:v>145.26873324829134</c:v>
                </c:pt>
                <c:pt idx="11285">
                  <c:v>189.26970410549373</c:v>
                </c:pt>
                <c:pt idx="11286">
                  <c:v>223.75224524918514</c:v>
                </c:pt>
                <c:pt idx="11287">
                  <c:v>272.57983832299578</c:v>
                </c:pt>
                <c:pt idx="11288">
                  <c:v>320.84488573116499</c:v>
                </c:pt>
                <c:pt idx="11289">
                  <c:v>329.33943106282004</c:v>
                </c:pt>
                <c:pt idx="11290">
                  <c:v>329.82168734857714</c:v>
                </c:pt>
                <c:pt idx="11291">
                  <c:v>345.00081999207958</c:v>
                </c:pt>
                <c:pt idx="11292">
                  <c:v>348.8871238352944</c:v>
                </c:pt>
                <c:pt idx="11293">
                  <c:v>349.04918444509917</c:v>
                </c:pt>
                <c:pt idx="11294">
                  <c:v>345.48700182149389</c:v>
                </c:pt>
                <c:pt idx="11295">
                  <c:v>326.76042751679387</c:v>
                </c:pt>
                <c:pt idx="11296">
                  <c:v>304.29907921171224</c:v>
                </c:pt>
                <c:pt idx="11297">
                  <c:v>311.84889485431876</c:v>
                </c:pt>
                <c:pt idx="11298">
                  <c:v>301.52223429757163</c:v>
                </c:pt>
                <c:pt idx="11299">
                  <c:v>116.85264983316607</c:v>
                </c:pt>
                <c:pt idx="11300">
                  <c:v>124.52324645981967</c:v>
                </c:pt>
                <c:pt idx="11301">
                  <c:v>128.46959985306324</c:v>
                </c:pt>
                <c:pt idx="11302">
                  <c:v>124.84822235242747</c:v>
                </c:pt>
                <c:pt idx="11303">
                  <c:v>133.75746237590712</c:v>
                </c:pt>
                <c:pt idx="11304">
                  <c:v>141.42805900256073</c:v>
                </c:pt>
                <c:pt idx="11305">
                  <c:v>147.86001223238824</c:v>
                </c:pt>
                <c:pt idx="11306">
                  <c:v>158.01205217415986</c:v>
                </c:pt>
                <c:pt idx="11307">
                  <c:v>171.5286790130815</c:v>
                </c:pt>
                <c:pt idx="11308">
                  <c:v>188.51355948095551</c:v>
                </c:pt>
                <c:pt idx="11309">
                  <c:v>252.7940172649906</c:v>
                </c:pt>
                <c:pt idx="11310">
                  <c:v>269.83527152519792</c:v>
                </c:pt>
                <c:pt idx="11311">
                  <c:v>286.17335806445107</c:v>
                </c:pt>
                <c:pt idx="11312">
                  <c:v>301.35249070795339</c:v>
                </c:pt>
                <c:pt idx="11313">
                  <c:v>336.01113083480817</c:v>
                </c:pt>
                <c:pt idx="11314">
                  <c:v>359.41367600266193</c:v>
                </c:pt>
                <c:pt idx="11315">
                  <c:v>359.15998612742476</c:v>
                </c:pt>
                <c:pt idx="11316">
                  <c:v>396.30875340617189</c:v>
                </c:pt>
                <c:pt idx="11317">
                  <c:v>366.41770391231881</c:v>
                </c:pt>
                <c:pt idx="11318">
                  <c:v>285.01224544039036</c:v>
                </c:pt>
                <c:pt idx="11319">
                  <c:v>251.48493489512936</c:v>
                </c:pt>
                <c:pt idx="11320">
                  <c:v>262.87977475519301</c:v>
                </c:pt>
                <c:pt idx="11321">
                  <c:v>268.60665565809336</c:v>
                </c:pt>
                <c:pt idx="11322">
                  <c:v>267.1188497013386</c:v>
                </c:pt>
                <c:pt idx="11323">
                  <c:v>75.700759258126482</c:v>
                </c:pt>
                <c:pt idx="11324">
                  <c:v>88.957720734895105</c:v>
                </c:pt>
                <c:pt idx="11325">
                  <c:v>118.016761382162</c:v>
                </c:pt>
                <c:pt idx="11326">
                  <c:v>92.39023812697782</c:v>
                </c:pt>
                <c:pt idx="11327">
                  <c:v>109.97006879130551</c:v>
                </c:pt>
                <c:pt idx="11328">
                  <c:v>120.12210873307718</c:v>
                </c:pt>
                <c:pt idx="11329">
                  <c:v>142.04550432922804</c:v>
                </c:pt>
                <c:pt idx="11330">
                  <c:v>133.7492293483302</c:v>
                </c:pt>
                <c:pt idx="11331">
                  <c:v>120.84055947291135</c:v>
                </c:pt>
                <c:pt idx="11332">
                  <c:v>128.51115609956494</c:v>
                </c:pt>
                <c:pt idx="11333">
                  <c:v>134.17969093819019</c:v>
                </c:pt>
                <c:pt idx="11334">
                  <c:v>130.69825360887768</c:v>
                </c:pt>
                <c:pt idx="11335">
                  <c:v>139.61165015382326</c:v>
                </c:pt>
                <c:pt idx="11336">
                  <c:v>158.43012421497707</c:v>
                </c:pt>
                <c:pt idx="11337">
                  <c:v>154.95284340713042</c:v>
                </c:pt>
                <c:pt idx="11338">
                  <c:v>165.10488334890204</c:v>
                </c:pt>
                <c:pt idx="11339">
                  <c:v>175.25692329067371</c:v>
                </c:pt>
                <c:pt idx="11340">
                  <c:v>151.82345196019531</c:v>
                </c:pt>
                <c:pt idx="11341">
                  <c:v>159.49404858684886</c:v>
                </c:pt>
                <c:pt idx="11342">
                  <c:v>182.15649107224257</c:v>
                </c:pt>
                <c:pt idx="11343">
                  <c:v>177.11311394190301</c:v>
                </c:pt>
                <c:pt idx="11344">
                  <c:v>195.4361480169394</c:v>
                </c:pt>
                <c:pt idx="11345">
                  <c:v>196.54062560913908</c:v>
                </c:pt>
                <c:pt idx="11346">
                  <c:v>222.24851510894783</c:v>
                </c:pt>
                <c:pt idx="11347">
                  <c:v>53.300922611948288</c:v>
                </c:pt>
                <c:pt idx="11348">
                  <c:v>37.971339735210634</c:v>
                </c:pt>
                <c:pt idx="11349">
                  <c:v>46.272394932763831</c:v>
                </c:pt>
                <c:pt idx="11350">
                  <c:v>63.971950787921315</c:v>
                </c:pt>
                <c:pt idx="11351">
                  <c:v>63.126782238321596</c:v>
                </c:pt>
                <c:pt idx="11352">
                  <c:v>70.797378864975173</c:v>
                </c:pt>
                <c:pt idx="11353">
                  <c:v>78.9754070232309</c:v>
                </c:pt>
                <c:pt idx="11354">
                  <c:v>84.895772199990361</c:v>
                </c:pt>
                <c:pt idx="11355">
                  <c:v>107.45048104003899</c:v>
                </c:pt>
                <c:pt idx="11356">
                  <c:v>117.60252098181067</c:v>
                </c:pt>
                <c:pt idx="11357">
                  <c:v>141.32856367408448</c:v>
                </c:pt>
                <c:pt idx="11358">
                  <c:v>146.71713167752526</c:v>
                </c:pt>
                <c:pt idx="11359">
                  <c:v>154.05745154895726</c:v>
                </c:pt>
                <c:pt idx="11360">
                  <c:v>172.88008213157687</c:v>
                </c:pt>
                <c:pt idx="11361">
                  <c:v>196.06649262651311</c:v>
                </c:pt>
                <c:pt idx="11362">
                  <c:v>208.2084155200576</c:v>
                </c:pt>
                <c:pt idx="11363">
                  <c:v>154.73071904291479</c:v>
                </c:pt>
                <c:pt idx="11364">
                  <c:v>159.18082546520739</c:v>
                </c:pt>
                <c:pt idx="11365">
                  <c:v>176.45777582604677</c:v>
                </c:pt>
                <c:pt idx="11366">
                  <c:v>199.23627085995994</c:v>
                </c:pt>
                <c:pt idx="11367">
                  <c:v>202.86242857725111</c:v>
                </c:pt>
                <c:pt idx="11368">
                  <c:v>199.56124675256763</c:v>
                </c:pt>
                <c:pt idx="11369">
                  <c:v>222.87436278935439</c:v>
                </c:pt>
                <c:pt idx="11370">
                  <c:v>229.30631601918188</c:v>
                </c:pt>
                <c:pt idx="11371">
                  <c:v>53.606722278721428</c:v>
                </c:pt>
                <c:pt idx="11372">
                  <c:v>51.368084867700865</c:v>
                </c:pt>
                <c:pt idx="11373">
                  <c:v>61.431550351403615</c:v>
                </c:pt>
                <c:pt idx="11374">
                  <c:v>66.800959167568223</c:v>
                </c:pt>
                <c:pt idx="11375">
                  <c:v>89.945403144529621</c:v>
                </c:pt>
                <c:pt idx="11376">
                  <c:v>97.615999771183226</c:v>
                </c:pt>
                <c:pt idx="11377">
                  <c:v>106.52939631612877</c:v>
                </c:pt>
                <c:pt idx="11378">
                  <c:v>129.69249110232303</c:v>
                </c:pt>
                <c:pt idx="11379">
                  <c:v>151.13650517138399</c:v>
                </c:pt>
                <c:pt idx="11380">
                  <c:v>216.77948806454094</c:v>
                </c:pt>
                <c:pt idx="11381">
                  <c:v>227.05230899035968</c:v>
                </c:pt>
                <c:pt idx="11382">
                  <c:v>280.34734870828908</c:v>
                </c:pt>
                <c:pt idx="11383">
                  <c:v>297.08862227303752</c:v>
                </c:pt>
                <c:pt idx="11384">
                  <c:v>309.84288651397441</c:v>
                </c:pt>
                <c:pt idx="11385">
                  <c:v>325.4408703707673</c:v>
                </c:pt>
                <c:pt idx="11386">
                  <c:v>338.31380400931658</c:v>
                </c:pt>
                <c:pt idx="11387">
                  <c:v>336.6779490739109</c:v>
                </c:pt>
                <c:pt idx="11388">
                  <c:v>359.5051839963578</c:v>
                </c:pt>
                <c:pt idx="11389">
                  <c:v>353.86472472112496</c:v>
                </c:pt>
                <c:pt idx="11390">
                  <c:v>372.08041630666395</c:v>
                </c:pt>
                <c:pt idx="11391">
                  <c:v>371.82672643142672</c:v>
                </c:pt>
                <c:pt idx="11392">
                  <c:v>350.26030627340009</c:v>
                </c:pt>
                <c:pt idx="11393">
                  <c:v>339.92496187987854</c:v>
                </c:pt>
                <c:pt idx="11394">
                  <c:v>335.92371306248936</c:v>
                </c:pt>
                <c:pt idx="11395">
                  <c:v>162.7610848718671</c:v>
                </c:pt>
                <c:pt idx="11396">
                  <c:v>159.37915775289096</c:v>
                </c:pt>
                <c:pt idx="11397">
                  <c:v>110.15665286972143</c:v>
                </c:pt>
                <c:pt idx="11398">
                  <c:v>91.962079603416925</c:v>
                </c:pt>
                <c:pt idx="11399">
                  <c:v>112.66704678323507</c:v>
                </c:pt>
                <c:pt idx="11400">
                  <c:v>120.13407219651756</c:v>
                </c:pt>
                <c:pt idx="11401">
                  <c:v>127.80466882317111</c:v>
                </c:pt>
                <c:pt idx="11402">
                  <c:v>125.56603141215061</c:v>
                </c:pt>
                <c:pt idx="11403">
                  <c:v>128.61463282878441</c:v>
                </c:pt>
                <c:pt idx="11404">
                  <c:v>194.97992226816689</c:v>
                </c:pt>
                <c:pt idx="11405">
                  <c:v>267.77574024315931</c:v>
                </c:pt>
                <c:pt idx="11406">
                  <c:v>284.99223881353174</c:v>
                </c:pt>
                <c:pt idx="11407">
                  <c:v>311.90289254187803</c:v>
                </c:pt>
                <c:pt idx="11408">
                  <c:v>326.13940708276647</c:v>
                </c:pt>
                <c:pt idx="11409">
                  <c:v>347.31959926820855</c:v>
                </c:pt>
                <c:pt idx="11410">
                  <c:v>357.97906799672461</c:v>
                </c:pt>
                <c:pt idx="11411">
                  <c:v>382.64115342588764</c:v>
                </c:pt>
                <c:pt idx="11412">
                  <c:v>389.06895013424929</c:v>
                </c:pt>
                <c:pt idx="11413">
                  <c:v>396.12022506248979</c:v>
                </c:pt>
                <c:pt idx="11414">
                  <c:v>400.06657845573335</c:v>
                </c:pt>
                <c:pt idx="11415">
                  <c:v>382.17876237083169</c:v>
                </c:pt>
                <c:pt idx="11416">
                  <c:v>322.06126892937101</c:v>
                </c:pt>
                <c:pt idx="11417">
                  <c:v>321.02452071188497</c:v>
                </c:pt>
                <c:pt idx="11418">
                  <c:v>328.98726300997856</c:v>
                </c:pt>
                <c:pt idx="11419">
                  <c:v>121.85182219162995</c:v>
                </c:pt>
                <c:pt idx="11420">
                  <c:v>162.97436416471595</c:v>
                </c:pt>
                <c:pt idx="11421">
                  <c:v>157.39135483703879</c:v>
                </c:pt>
                <c:pt idx="11422">
                  <c:v>164.44262976527929</c:v>
                </c:pt>
                <c:pt idx="11423">
                  <c:v>164.18583916179364</c:v>
                </c:pt>
                <c:pt idx="11424">
                  <c:v>165.78701365354701</c:v>
                </c:pt>
                <c:pt idx="11425">
                  <c:v>178.42049691043675</c:v>
                </c:pt>
                <c:pt idx="11426">
                  <c:v>144.24048824075652</c:v>
                </c:pt>
                <c:pt idx="11427">
                  <c:v>145.08607662046893</c:v>
                </c:pt>
                <c:pt idx="11428">
                  <c:v>139.62694900508745</c:v>
                </c:pt>
                <c:pt idx="11429">
                  <c:v>138.83856234850208</c:v>
                </c:pt>
                <c:pt idx="11430">
                  <c:v>148.99060229027378</c:v>
                </c:pt>
                <c:pt idx="11431">
                  <c:v>190.03490482673419</c:v>
                </c:pt>
                <c:pt idx="11432">
                  <c:v>195.82316485618932</c:v>
                </c:pt>
                <c:pt idx="11433">
                  <c:v>224.8556055633936</c:v>
                </c:pt>
                <c:pt idx="11434">
                  <c:v>221.11450287192804</c:v>
                </c:pt>
                <c:pt idx="11435">
                  <c:v>224.44153456675861</c:v>
                </c:pt>
                <c:pt idx="11436">
                  <c:v>250.0608496084983</c:v>
                </c:pt>
                <c:pt idx="11437">
                  <c:v>255.53799207000796</c:v>
                </c:pt>
                <c:pt idx="11438">
                  <c:v>264.45138861495343</c:v>
                </c:pt>
                <c:pt idx="11439">
                  <c:v>274.31128288528515</c:v>
                </c:pt>
                <c:pt idx="11440">
                  <c:v>266.22661526199647</c:v>
                </c:pt>
                <c:pt idx="11441">
                  <c:v>271.41576857353203</c:v>
                </c:pt>
                <c:pt idx="11442">
                  <c:v>264.07014783948631</c:v>
                </c:pt>
                <c:pt idx="11443">
                  <c:v>155.50298564353037</c:v>
                </c:pt>
                <c:pt idx="11444">
                  <c:v>166.45682848158961</c:v>
                </c:pt>
                <c:pt idx="11445">
                  <c:v>167.80095757566798</c:v>
                </c:pt>
                <c:pt idx="11446">
                  <c:v>192.16382996896203</c:v>
                </c:pt>
                <c:pt idx="11447">
                  <c:v>190.74721043472252</c:v>
                </c:pt>
                <c:pt idx="11448">
                  <c:v>202.76137199319919</c:v>
                </c:pt>
                <c:pt idx="11449">
                  <c:v>202.98658288128118</c:v>
                </c:pt>
                <c:pt idx="11450">
                  <c:v>192.92006845045771</c:v>
                </c:pt>
                <c:pt idx="11451">
                  <c:v>193.90975352295922</c:v>
                </c:pt>
                <c:pt idx="11452">
                  <c:v>239.02596682846274</c:v>
                </c:pt>
                <c:pt idx="11453">
                  <c:v>260.59386260981933</c:v>
                </c:pt>
                <c:pt idx="11454">
                  <c:v>264.54437252452874</c:v>
                </c:pt>
                <c:pt idx="11455">
                  <c:v>282.50097377736137</c:v>
                </c:pt>
                <c:pt idx="11456">
                  <c:v>297.35991074491142</c:v>
                </c:pt>
                <c:pt idx="11457">
                  <c:v>302.54906405644687</c:v>
                </c:pt>
                <c:pt idx="11458">
                  <c:v>340.26553389904888</c:v>
                </c:pt>
                <c:pt idx="11459">
                  <c:v>338.0103572652302</c:v>
                </c:pt>
                <c:pt idx="11460">
                  <c:v>366.28353610269824</c:v>
                </c:pt>
                <c:pt idx="11461">
                  <c:v>365.62250268049974</c:v>
                </c:pt>
                <c:pt idx="11462">
                  <c:v>365.46522228735034</c:v>
                </c:pt>
                <c:pt idx="11463">
                  <c:v>350.67421581473309</c:v>
                </c:pt>
                <c:pt idx="11464">
                  <c:v>349.91677291044675</c:v>
                </c:pt>
                <c:pt idx="11465">
                  <c:v>340.70903055969592</c:v>
                </c:pt>
                <c:pt idx="11466">
                  <c:v>339.33226595699659</c:v>
                </c:pt>
                <c:pt idx="11467">
                  <c:v>146.07506183928112</c:v>
                </c:pt>
                <c:pt idx="11468">
                  <c:v>129.76262404995609</c:v>
                </c:pt>
                <c:pt idx="11469">
                  <c:v>149.26792772948514</c:v>
                </c:pt>
                <c:pt idx="11470">
                  <c:v>138.90123148298366</c:v>
                </c:pt>
                <c:pt idx="11471">
                  <c:v>147.61105681455811</c:v>
                </c:pt>
                <c:pt idx="11472">
                  <c:v>159.9843939455242</c:v>
                </c:pt>
                <c:pt idx="11473">
                  <c:v>164.19089346469138</c:v>
                </c:pt>
                <c:pt idx="11474">
                  <c:v>170.62284669451881</c:v>
                </c:pt>
                <c:pt idx="11475">
                  <c:v>212.14257535682233</c:v>
                </c:pt>
                <c:pt idx="11476">
                  <c:v>216.74440651546115</c:v>
                </c:pt>
                <c:pt idx="11477">
                  <c:v>225.29447096645137</c:v>
                </c:pt>
                <c:pt idx="11478">
                  <c:v>230.48362427798691</c:v>
                </c:pt>
                <c:pt idx="11479">
                  <c:v>227.86511555021292</c:v>
                </c:pt>
                <c:pt idx="11480">
                  <c:v>252.53377634510076</c:v>
                </c:pt>
                <c:pt idx="11481">
                  <c:v>271.08185627229591</c:v>
                </c:pt>
                <c:pt idx="11482">
                  <c:v>277.7697991065811</c:v>
                </c:pt>
                <c:pt idx="11483">
                  <c:v>291.81802199860249</c:v>
                </c:pt>
                <c:pt idx="11484">
                  <c:v>285.9546515645082</c:v>
                </c:pt>
                <c:pt idx="11485">
                  <c:v>267.63619384105033</c:v>
                </c:pt>
                <c:pt idx="11486">
                  <c:v>216.06936472938887</c:v>
                </c:pt>
                <c:pt idx="11487">
                  <c:v>243.64741199014063</c:v>
                </c:pt>
                <c:pt idx="11488">
                  <c:v>233.89200129781415</c:v>
                </c:pt>
                <c:pt idx="11489">
                  <c:v>242.51325217131969</c:v>
                </c:pt>
                <c:pt idx="11490">
                  <c:v>250.56497702816318</c:v>
                </c:pt>
                <c:pt idx="11491">
                  <c:v>39.239435950852901</c:v>
                </c:pt>
                <c:pt idx="11492">
                  <c:v>50.342130139476517</c:v>
                </c:pt>
                <c:pt idx="11493">
                  <c:v>48.403674544133999</c:v>
                </c:pt>
                <c:pt idx="11494">
                  <c:v>56.273685862692787</c:v>
                </c:pt>
                <c:pt idx="11495">
                  <c:v>61.462839174228314</c:v>
                </c:pt>
                <c:pt idx="11496">
                  <c:v>68.941001459997352</c:v>
                </c:pt>
                <c:pt idx="11497">
                  <c:v>75.129146666480239</c:v>
                </c:pt>
                <c:pt idx="11498">
                  <c:v>79.367645731163776</c:v>
                </c:pt>
                <c:pt idx="11499">
                  <c:v>129.5259654887989</c:v>
                </c:pt>
                <c:pt idx="11500">
                  <c:v>152.21277947615195</c:v>
                </c:pt>
                <c:pt idx="11501">
                  <c:v>171.03646585198891</c:v>
                </c:pt>
                <c:pt idx="11502">
                  <c:v>216.88301910309821</c:v>
                </c:pt>
                <c:pt idx="11503">
                  <c:v>247.87709163734388</c:v>
                </c:pt>
                <c:pt idx="11504">
                  <c:v>258.64950907074592</c:v>
                </c:pt>
                <c:pt idx="11505">
                  <c:v>293.99082229451</c:v>
                </c:pt>
                <c:pt idx="11506">
                  <c:v>306.38175444149158</c:v>
                </c:pt>
                <c:pt idx="11507">
                  <c:v>355.16971406598606</c:v>
                </c:pt>
                <c:pt idx="11508">
                  <c:v>370.72871802624189</c:v>
                </c:pt>
                <c:pt idx="11509">
                  <c:v>378.1988441677729</c:v>
                </c:pt>
                <c:pt idx="11510">
                  <c:v>341.02783456317559</c:v>
                </c:pt>
                <c:pt idx="11511">
                  <c:v>352.78600651719449</c:v>
                </c:pt>
                <c:pt idx="11512">
                  <c:v>320.41436838122144</c:v>
                </c:pt>
                <c:pt idx="11513">
                  <c:v>323.34131377880504</c:v>
                </c:pt>
                <c:pt idx="11514">
                  <c:v>298.18238748568785</c:v>
                </c:pt>
                <c:pt idx="11515">
                  <c:v>95.965150081916249</c:v>
                </c:pt>
                <c:pt idx="11516">
                  <c:v>88.000207649457394</c:v>
                </c:pt>
                <c:pt idx="11517">
                  <c:v>109.41985021655913</c:v>
                </c:pt>
                <c:pt idx="11518">
                  <c:v>103.34034510954724</c:v>
                </c:pt>
                <c:pt idx="11519">
                  <c:v>137.36990043060732</c:v>
                </c:pt>
                <c:pt idx="11520">
                  <c:v>145.04049705726086</c:v>
                </c:pt>
                <c:pt idx="11521">
                  <c:v>185.06433580484401</c:v>
                </c:pt>
                <c:pt idx="11522">
                  <c:v>186.78939200889315</c:v>
                </c:pt>
                <c:pt idx="11523">
                  <c:v>208.33291628829051</c:v>
                </c:pt>
                <c:pt idx="11524">
                  <c:v>212.57141535297404</c:v>
                </c:pt>
                <c:pt idx="11525">
                  <c:v>228.05072981215443</c:v>
                </c:pt>
                <c:pt idx="11526">
                  <c:v>232.40132602411069</c:v>
                </c:pt>
                <c:pt idx="11527">
                  <c:v>235.36502562498592</c:v>
                </c:pt>
                <c:pt idx="11528">
                  <c:v>243.4409208635696</c:v>
                </c:pt>
                <c:pt idx="11529">
                  <c:v>250.12576296960634</c:v>
                </c:pt>
                <c:pt idx="11530">
                  <c:v>261.66469952245899</c:v>
                </c:pt>
                <c:pt idx="11531">
                  <c:v>276.7688973226613</c:v>
                </c:pt>
                <c:pt idx="11532">
                  <c:v>283.20085055248882</c:v>
                </c:pt>
                <c:pt idx="11533">
                  <c:v>289.9207929322904</c:v>
                </c:pt>
                <c:pt idx="11534">
                  <c:v>285.81897811134752</c:v>
                </c:pt>
                <c:pt idx="11535">
                  <c:v>295.81038213753186</c:v>
                </c:pt>
                <c:pt idx="11536">
                  <c:v>303.48097876418541</c:v>
                </c:pt>
                <c:pt idx="11537">
                  <c:v>317.84031922415221</c:v>
                </c:pt>
                <c:pt idx="11538">
                  <c:v>327.99235916592386</c:v>
                </c:pt>
                <c:pt idx="11539">
                  <c:v>139.16117218105887</c:v>
                </c:pt>
                <c:pt idx="11540">
                  <c:v>136.42293826245506</c:v>
                </c:pt>
                <c:pt idx="11541">
                  <c:v>124.39894852605605</c:v>
                </c:pt>
                <c:pt idx="11542">
                  <c:v>118.43606788162546</c:v>
                </c:pt>
                <c:pt idx="11543">
                  <c:v>144.84712510238845</c:v>
                </c:pt>
                <c:pt idx="11544">
                  <c:v>152.51772172904205</c:v>
                </c:pt>
                <c:pt idx="11545">
                  <c:v>147.4663084544645</c:v>
                </c:pt>
                <c:pt idx="11546">
                  <c:v>125.97215361903314</c:v>
                </c:pt>
                <c:pt idx="11547">
                  <c:v>139.99253348700395</c:v>
                </c:pt>
                <c:pt idx="11548">
                  <c:v>160.93695104848169</c:v>
                </c:pt>
                <c:pt idx="11549">
                  <c:v>218.24153052222763</c:v>
                </c:pt>
                <c:pt idx="11550">
                  <c:v>259.6774889404644</c:v>
                </c:pt>
                <c:pt idx="11551">
                  <c:v>288.93022084205222</c:v>
                </c:pt>
                <c:pt idx="11552">
                  <c:v>315.58072844447486</c:v>
                </c:pt>
                <c:pt idx="11553">
                  <c:v>331.99850448480339</c:v>
                </c:pt>
                <c:pt idx="11554">
                  <c:v>344.37599813723529</c:v>
                </c:pt>
                <c:pt idx="11555">
                  <c:v>354.23589240756695</c:v>
                </c:pt>
                <c:pt idx="11556">
                  <c:v>351.62154020125882</c:v>
                </c:pt>
                <c:pt idx="11557">
                  <c:v>342.58904216067293</c:v>
                </c:pt>
                <c:pt idx="11558">
                  <c:v>350.25963878732654</c:v>
                </c:pt>
                <c:pt idx="11559">
                  <c:v>335.10945674221983</c:v>
                </c:pt>
                <c:pt idx="11560">
                  <c:v>328.52619860615886</c:v>
                </c:pt>
                <c:pt idx="11561">
                  <c:v>330.61458690416327</c:v>
                </c:pt>
                <c:pt idx="11562">
                  <c:v>302.33052409555557</c:v>
                </c:pt>
                <c:pt idx="11563">
                  <c:v>132.12872074714119</c:v>
                </c:pt>
                <c:pt idx="11564">
                  <c:v>111.81187973820815</c:v>
                </c:pt>
                <c:pt idx="11565">
                  <c:v>119.4824763648617</c:v>
                </c:pt>
                <c:pt idx="11566">
                  <c:v>130.87731622492535</c:v>
                </c:pt>
                <c:pt idx="11567">
                  <c:v>119.83076796621148</c:v>
                </c:pt>
                <c:pt idx="11568">
                  <c:v>129.11987930644466</c:v>
                </c:pt>
                <c:pt idx="11569">
                  <c:v>141.31882094000116</c:v>
                </c:pt>
                <c:pt idx="11570">
                  <c:v>147.47411192796946</c:v>
                </c:pt>
                <c:pt idx="11571">
                  <c:v>152.16472452513901</c:v>
                </c:pt>
                <c:pt idx="11572">
                  <c:v>159.83532115179261</c:v>
                </c:pt>
                <c:pt idx="11573">
                  <c:v>186.86570007096864</c:v>
                </c:pt>
                <c:pt idx="11574">
                  <c:v>199.73863370951801</c:v>
                </c:pt>
                <c:pt idx="11575">
                  <c:v>207.16977995451202</c:v>
                </c:pt>
                <c:pt idx="11576">
                  <c:v>223.5068107005477</c:v>
                </c:pt>
                <c:pt idx="11577">
                  <c:v>265.36202843275595</c:v>
                </c:pt>
                <c:pt idx="11578">
                  <c:v>286.86241629415036</c:v>
                </c:pt>
                <c:pt idx="11579">
                  <c:v>293.29436952397788</c:v>
                </c:pt>
                <c:pt idx="11580">
                  <c:v>282.16029948502751</c:v>
                </c:pt>
                <c:pt idx="11581">
                  <c:v>271.33694202872653</c:v>
                </c:pt>
                <c:pt idx="11582">
                  <c:v>267.23512720778371</c:v>
                </c:pt>
                <c:pt idx="11583">
                  <c:v>269.79874051141195</c:v>
                </c:pt>
                <c:pt idx="11584">
                  <c:v>276.23069374123941</c:v>
                </c:pt>
                <c:pt idx="11585">
                  <c:v>268.88507300719363</c:v>
                </c:pt>
                <c:pt idx="11586">
                  <c:v>284.27144950637745</c:v>
                </c:pt>
                <c:pt idx="11587">
                  <c:v>93.494536177356466</c:v>
                </c:pt>
                <c:pt idx="11588">
                  <c:v>79.20418200553965</c:v>
                </c:pt>
                <c:pt idx="11589">
                  <c:v>88.113422029019375</c:v>
                </c:pt>
                <c:pt idx="11590">
                  <c:v>90.201810327023708</c:v>
                </c:pt>
                <c:pt idx="11591">
                  <c:v>108.41750191256268</c:v>
                </c:pt>
                <c:pt idx="11592">
                  <c:v>116.08809853921623</c:v>
                </c:pt>
                <c:pt idx="11593">
                  <c:v>120.03860845392565</c:v>
                </c:pt>
                <c:pt idx="11594">
                  <c:v>104.82091574399882</c:v>
                </c:pt>
                <c:pt idx="11595">
                  <c:v>133.1863475420889</c:v>
                </c:pt>
                <c:pt idx="11596">
                  <c:v>145.67593834179357</c:v>
                </c:pt>
                <c:pt idx="11597">
                  <c:v>180.99393585681568</c:v>
                </c:pt>
                <c:pt idx="11598">
                  <c:v>197.2036133684646</c:v>
                </c:pt>
                <c:pt idx="11599">
                  <c:v>223.46747316818991</c:v>
                </c:pt>
                <c:pt idx="11600">
                  <c:v>258.80221102622932</c:v>
                </c:pt>
                <c:pt idx="11601">
                  <c:v>281.07017380029168</c:v>
                </c:pt>
                <c:pt idx="11602">
                  <c:v>301.75182527136798</c:v>
                </c:pt>
                <c:pt idx="11603">
                  <c:v>321.21814905436008</c:v>
                </c:pt>
                <c:pt idx="11604">
                  <c:v>343.78213712263454</c:v>
                </c:pt>
                <c:pt idx="11605">
                  <c:v>343.52534651914885</c:v>
                </c:pt>
                <c:pt idx="11606">
                  <c:v>342.6248627152907</c:v>
                </c:pt>
                <c:pt idx="11607">
                  <c:v>311.23897909993474</c:v>
                </c:pt>
                <c:pt idx="11608">
                  <c:v>301.4119150507708</c:v>
                </c:pt>
                <c:pt idx="11609">
                  <c:v>303.50030334877516</c:v>
                </c:pt>
                <c:pt idx="11610">
                  <c:v>292.63401059469038</c:v>
                </c:pt>
                <c:pt idx="11611">
                  <c:v>145.19188057479042</c:v>
                </c:pt>
                <c:pt idx="11612">
                  <c:v>143.5560256393847</c:v>
                </c:pt>
                <c:pt idx="11613">
                  <c:v>133.92837628212607</c:v>
                </c:pt>
                <c:pt idx="11614">
                  <c:v>130.30699878149034</c:v>
                </c:pt>
                <c:pt idx="11615">
                  <c:v>136.7347954898519</c:v>
                </c:pt>
                <c:pt idx="11616">
                  <c:v>144.40539211650551</c:v>
                </c:pt>
                <c:pt idx="11617">
                  <c:v>131.38115357172271</c:v>
                </c:pt>
                <c:pt idx="11618">
                  <c:v>151.68293372604538</c:v>
                </c:pt>
                <c:pt idx="11619">
                  <c:v>159.35353035269893</c:v>
                </c:pt>
                <c:pt idx="11620">
                  <c:v>200.57723372079028</c:v>
                </c:pt>
                <c:pt idx="11621">
                  <c:v>225.3908427660804</c:v>
                </c:pt>
                <c:pt idx="11622">
                  <c:v>271.64269462911977</c:v>
                </c:pt>
                <c:pt idx="11623">
                  <c:v>236.69715598180267</c:v>
                </c:pt>
                <c:pt idx="11624">
                  <c:v>247.92740764041719</c:v>
                </c:pt>
                <c:pt idx="11625">
                  <c:v>270.48771995099662</c:v>
                </c:pt>
                <c:pt idx="11626">
                  <c:v>313.31445460308657</c:v>
                </c:pt>
                <c:pt idx="11627">
                  <c:v>357.77043860080454</c:v>
                </c:pt>
                <c:pt idx="11628">
                  <c:v>354.20352442628661</c:v>
                </c:pt>
                <c:pt idx="11629">
                  <c:v>361.87412105294021</c:v>
                </c:pt>
                <c:pt idx="11630">
                  <c:v>361.84024160831592</c:v>
                </c:pt>
                <c:pt idx="11631">
                  <c:v>363.18852722386015</c:v>
                </c:pt>
                <c:pt idx="11632">
                  <c:v>328.71531708952256</c:v>
                </c:pt>
                <c:pt idx="11633">
                  <c:v>292.42397642948089</c:v>
                </c:pt>
                <c:pt idx="11634">
                  <c:v>298.23660796089536</c:v>
                </c:pt>
                <c:pt idx="11635">
                  <c:v>116.02777106734393</c:v>
                </c:pt>
                <c:pt idx="11636">
                  <c:v>123.69836769399748</c:v>
                </c:pt>
                <c:pt idx="11637">
                  <c:v>116.37606266869366</c:v>
                </c:pt>
                <c:pt idx="11638">
                  <c:v>133.95589333302135</c:v>
                </c:pt>
                <c:pt idx="11639">
                  <c:v>130.95383753079867</c:v>
                </c:pt>
                <c:pt idx="11640">
                  <c:v>138.00511245903917</c:v>
                </c:pt>
                <c:pt idx="11641">
                  <c:v>121.54461983082049</c:v>
                </c:pt>
                <c:pt idx="11642">
                  <c:v>149.62206247893627</c:v>
                </c:pt>
                <c:pt idx="11643">
                  <c:v>176.03311969969931</c:v>
                </c:pt>
                <c:pt idx="11644">
                  <c:v>207.94359501978755</c:v>
                </c:pt>
                <c:pt idx="11645">
                  <c:v>252.80749447852847</c:v>
                </c:pt>
                <c:pt idx="11646">
                  <c:v>282.68370459999522</c:v>
                </c:pt>
                <c:pt idx="11647">
                  <c:v>296.08060624808712</c:v>
                </c:pt>
                <c:pt idx="11648">
                  <c:v>316.01905430845449</c:v>
                </c:pt>
                <c:pt idx="11649">
                  <c:v>301.56873227559174</c:v>
                </c:pt>
                <c:pt idx="11650">
                  <c:v>268.94110453516106</c:v>
                </c:pt>
                <c:pt idx="11651">
                  <c:v>311.0552114798565</c:v>
                </c:pt>
                <c:pt idx="11652">
                  <c:v>315.00156487309994</c:v>
                </c:pt>
                <c:pt idx="11653">
                  <c:v>312.11923426170711</c:v>
                </c:pt>
                <c:pt idx="11654">
                  <c:v>300.43314932408668</c:v>
                </c:pt>
                <c:pt idx="11655">
                  <c:v>293.43802032575599</c:v>
                </c:pt>
                <c:pt idx="11656">
                  <c:v>287.81022065054918</c:v>
                </c:pt>
                <c:pt idx="11657">
                  <c:v>294.23801735891078</c:v>
                </c:pt>
                <c:pt idx="11658">
                  <c:v>290.61663985827511</c:v>
                </c:pt>
                <c:pt idx="11659">
                  <c:v>96.717106099944829</c:v>
                </c:pt>
                <c:pt idx="11660">
                  <c:v>103.02827834572518</c:v>
                </c:pt>
                <c:pt idx="11661">
                  <c:v>113.18031828749682</c:v>
                </c:pt>
                <c:pt idx="11662">
                  <c:v>117.12667168074037</c:v>
                </c:pt>
                <c:pt idx="11663">
                  <c:v>115.01954402557256</c:v>
                </c:pt>
                <c:pt idx="11664">
                  <c:v>122.69014065222616</c:v>
                </c:pt>
                <c:pt idx="11665">
                  <c:v>132.8421805939978</c:v>
                </c:pt>
                <c:pt idx="11666">
                  <c:v>138.03133390553324</c:v>
                </c:pt>
                <c:pt idx="11667">
                  <c:v>132.87501081516558</c:v>
                </c:pt>
                <c:pt idx="11668">
                  <c:v>156.80462472081052</c:v>
                </c:pt>
                <c:pt idx="11669">
                  <c:v>178.99184220058018</c:v>
                </c:pt>
                <c:pt idx="11670">
                  <c:v>203.1055912336264</c:v>
                </c:pt>
                <c:pt idx="11671">
                  <c:v>245.36068828261966</c:v>
                </c:pt>
                <c:pt idx="11672">
                  <c:v>249.30704167586322</c:v>
                </c:pt>
                <c:pt idx="11673">
                  <c:v>261.32120323433992</c:v>
                </c:pt>
                <c:pt idx="11674">
                  <c:v>276.50033587784225</c:v>
                </c:pt>
                <c:pt idx="11675">
                  <c:v>279.82736757267276</c:v>
                </c:pt>
                <c:pt idx="11676">
                  <c:v>285.15278529783626</c:v>
                </c:pt>
                <c:pt idx="11677">
                  <c:v>303.23221246974714</c:v>
                </c:pt>
                <c:pt idx="11678">
                  <c:v>302.15562968272593</c:v>
                </c:pt>
                <c:pt idx="11679">
                  <c:v>314.49696726817558</c:v>
                </c:pt>
                <c:pt idx="11680">
                  <c:v>283.53164421210647</c:v>
                </c:pt>
                <c:pt idx="11681">
                  <c:v>289.96359744193393</c:v>
                </c:pt>
                <c:pt idx="11682">
                  <c:v>280.7547992979658</c:v>
                </c:pt>
                <c:pt idx="11683">
                  <c:v>104.23511552054421</c:v>
                </c:pt>
                <c:pt idx="11684">
                  <c:v>114.38715546231586</c:v>
                </c:pt>
                <c:pt idx="11685">
                  <c:v>120.38286632791423</c:v>
                </c:pt>
                <c:pt idx="11686">
                  <c:v>128.05346295456778</c:v>
                </c:pt>
                <c:pt idx="11687">
                  <c:v>97.819552883941697</c:v>
                </c:pt>
                <c:pt idx="11688">
                  <c:v>107.68360367573919</c:v>
                </c:pt>
                <c:pt idx="11689">
                  <c:v>115.35420030239274</c:v>
                </c:pt>
                <c:pt idx="11690">
                  <c:v>136.59076353531049</c:v>
                </c:pt>
                <c:pt idx="11691">
                  <c:v>153.06511448819157</c:v>
                </c:pt>
                <c:pt idx="11692">
                  <c:v>161.97851103313715</c:v>
                </c:pt>
                <c:pt idx="11693">
                  <c:v>183.42252510219808</c:v>
                </c:pt>
                <c:pt idx="11694">
                  <c:v>204.12749228201625</c:v>
                </c:pt>
                <c:pt idx="11695">
                  <c:v>228.03379047891923</c:v>
                </c:pt>
                <c:pt idx="11696">
                  <c:v>294.09562458536658</c:v>
                </c:pt>
                <c:pt idx="11697">
                  <c:v>310.51340062569511</c:v>
                </c:pt>
                <c:pt idx="11698">
                  <c:v>309.75701351462612</c:v>
                </c:pt>
                <c:pt idx="11699">
                  <c:v>319.58885778044544</c:v>
                </c:pt>
                <c:pt idx="11700">
                  <c:v>324.77801109198089</c:v>
                </c:pt>
                <c:pt idx="11701">
                  <c:v>333.68725111546064</c:v>
                </c:pt>
                <c:pt idx="11702">
                  <c:v>318.39277437273051</c:v>
                </c:pt>
                <c:pt idx="11703">
                  <c:v>321.93798567550988</c:v>
                </c:pt>
                <c:pt idx="11704">
                  <c:v>337.5679690778191</c:v>
                </c:pt>
                <c:pt idx="11705">
                  <c:v>346.47720910129874</c:v>
                </c:pt>
                <c:pt idx="11706">
                  <c:v>351.66636241283425</c:v>
                </c:pt>
                <c:pt idx="11707">
                  <c:v>160.62252647194592</c:v>
                </c:pt>
                <c:pt idx="11708">
                  <c:v>153.18155204902965</c:v>
                </c:pt>
                <c:pt idx="11709">
                  <c:v>156.02552645907502</c:v>
                </c:pt>
                <c:pt idx="11710">
                  <c:v>153.16756734964147</c:v>
                </c:pt>
                <c:pt idx="11711">
                  <c:v>162.70028559300005</c:v>
                </c:pt>
                <c:pt idx="11712">
                  <c:v>160.58137337280934</c:v>
                </c:pt>
                <c:pt idx="11713">
                  <c:v>157.28717189914661</c:v>
                </c:pt>
                <c:pt idx="11714">
                  <c:v>179.35466418808656</c:v>
                </c:pt>
                <c:pt idx="11715">
                  <c:v>187.33762146667357</c:v>
                </c:pt>
                <c:pt idx="11716">
                  <c:v>212.48256306040267</c:v>
                </c:pt>
                <c:pt idx="11717">
                  <c:v>227.74158632519953</c:v>
                </c:pt>
                <c:pt idx="11718">
                  <c:v>257.79324187705043</c:v>
                </c:pt>
                <c:pt idx="11719">
                  <c:v>262.56354397529537</c:v>
                </c:pt>
                <c:pt idx="11720">
                  <c:v>265.26011709922631</c:v>
                </c:pt>
                <c:pt idx="11721">
                  <c:v>266.54525243649317</c:v>
                </c:pt>
                <c:pt idx="11722">
                  <c:v>259.63955256922958</c:v>
                </c:pt>
                <c:pt idx="11723">
                  <c:v>271.17848912208228</c:v>
                </c:pt>
                <c:pt idx="11724">
                  <c:v>292.69001385596334</c:v>
                </c:pt>
                <c:pt idx="11725">
                  <c:v>300.36061048261695</c:v>
                </c:pt>
                <c:pt idx="11726">
                  <c:v>308.03120710927044</c:v>
                </c:pt>
                <c:pt idx="11727">
                  <c:v>315.70180373592405</c:v>
                </c:pt>
                <c:pt idx="11728">
                  <c:v>331.29978759271694</c:v>
                </c:pt>
                <c:pt idx="11729">
                  <c:v>298.34082730384728</c:v>
                </c:pt>
                <c:pt idx="11730">
                  <c:v>309.11634546549783</c:v>
                </c:pt>
                <c:pt idx="11731">
                  <c:v>113.87982051637707</c:v>
                </c:pt>
                <c:pt idx="11732">
                  <c:v>142.56874983888699</c:v>
                </c:pt>
                <c:pt idx="11733">
                  <c:v>121.321950327366</c:v>
                </c:pt>
                <c:pt idx="11734">
                  <c:v>117.20465207684227</c:v>
                </c:pt>
                <c:pt idx="11735">
                  <c:v>127.35669201861388</c:v>
                </c:pt>
                <c:pt idx="11736">
                  <c:v>134.73514297382752</c:v>
                </c:pt>
                <c:pt idx="11737">
                  <c:v>141.16709620365495</c:v>
                </c:pt>
                <c:pt idx="11738">
                  <c:v>140.66669869704381</c:v>
                </c:pt>
                <c:pt idx="11739">
                  <c:v>177.8468178287709</c:v>
                </c:pt>
                <c:pt idx="11740">
                  <c:v>179.93520612677528</c:v>
                </c:pt>
                <c:pt idx="11741">
                  <c:v>245.99578331978617</c:v>
                </c:pt>
                <c:pt idx="11742">
                  <c:v>270.94025442839279</c:v>
                </c:pt>
                <c:pt idx="11743">
                  <c:v>279.47377965658484</c:v>
                </c:pt>
                <c:pt idx="11744">
                  <c:v>297.87340250444822</c:v>
                </c:pt>
                <c:pt idx="11745">
                  <c:v>305.54399913110177</c:v>
                </c:pt>
                <c:pt idx="11746">
                  <c:v>307.01306573069303</c:v>
                </c:pt>
                <c:pt idx="11747">
                  <c:v>325.91228508613966</c:v>
                </c:pt>
                <c:pt idx="11748">
                  <c:v>323.59290238082633</c:v>
                </c:pt>
                <c:pt idx="11749">
                  <c:v>261.24336862804711</c:v>
                </c:pt>
                <c:pt idx="11750">
                  <c:v>254.50053036961614</c:v>
                </c:pt>
                <c:pt idx="11751">
                  <c:v>246.67968462994642</c:v>
                </c:pt>
                <c:pt idx="11752">
                  <c:v>251.86883794148181</c:v>
                </c:pt>
                <c:pt idx="11753">
                  <c:v>251.97432363873406</c:v>
                </c:pt>
                <c:pt idx="11754">
                  <c:v>263.36500697733186</c:v>
                </c:pt>
                <c:pt idx="11755">
                  <c:v>102.57389695222575</c:v>
                </c:pt>
                <c:pt idx="11756">
                  <c:v>85.549808725391017</c:v>
                </c:pt>
                <c:pt idx="11757">
                  <c:v>91.981761955218502</c:v>
                </c:pt>
                <c:pt idx="11758">
                  <c:v>102.94035945105303</c:v>
                </c:pt>
                <c:pt idx="11759">
                  <c:v>131.16847104229768</c:v>
                </c:pt>
                <c:pt idx="11760">
                  <c:v>153.09186663844852</c:v>
                </c:pt>
                <c:pt idx="11761">
                  <c:v>152.57803063728767</c:v>
                </c:pt>
                <c:pt idx="11762">
                  <c:v>163.34939227747239</c:v>
                </c:pt>
                <c:pt idx="11763">
                  <c:v>188.49433387120149</c:v>
                </c:pt>
                <c:pt idx="11764">
                  <c:v>226.55392082726536</c:v>
                </c:pt>
                <c:pt idx="11765">
                  <c:v>248.21717029749246</c:v>
                </c:pt>
                <c:pt idx="11766">
                  <c:v>271.28385560159887</c:v>
                </c:pt>
                <c:pt idx="11767">
                  <c:v>274.61088729642933</c:v>
                </c:pt>
                <c:pt idx="11768">
                  <c:v>306.46788843221356</c:v>
                </c:pt>
                <c:pt idx="11769">
                  <c:v>321.94304636992808</c:v>
                </c:pt>
                <c:pt idx="11770">
                  <c:v>323.29133198547237</c:v>
                </c:pt>
                <c:pt idx="11771">
                  <c:v>358.12627221570932</c:v>
                </c:pt>
                <c:pt idx="11772">
                  <c:v>379.92724413322003</c:v>
                </c:pt>
                <c:pt idx="11773">
                  <c:v>360.93269142343524</c:v>
                </c:pt>
                <c:pt idx="11774">
                  <c:v>352.73091857379472</c:v>
                </c:pt>
                <c:pt idx="11775">
                  <c:v>348.11034805799244</c:v>
                </c:pt>
                <c:pt idx="11776">
                  <c:v>341.12390289643611</c:v>
                </c:pt>
                <c:pt idx="11777">
                  <c:v>345.07441281114541</c:v>
                </c:pt>
                <c:pt idx="11778">
                  <c:v>335.77026097830679</c:v>
                </c:pt>
                <c:pt idx="11779">
                  <c:v>142.24498172230031</c:v>
                </c:pt>
                <c:pt idx="11780">
                  <c:v>159.08160897591929</c:v>
                </c:pt>
                <c:pt idx="11781">
                  <c:v>181.86793317360863</c:v>
                </c:pt>
                <c:pt idx="11782">
                  <c:v>200.44695685310282</c:v>
                </c:pt>
                <c:pt idx="11783">
                  <c:v>176.36603804122441</c:v>
                </c:pt>
                <c:pt idx="11784">
                  <c:v>188.74353169365631</c:v>
                </c:pt>
                <c:pt idx="11785">
                  <c:v>194.18867460964964</c:v>
                </c:pt>
                <c:pt idx="11786">
                  <c:v>201.85927123630319</c:v>
                </c:pt>
                <c:pt idx="11787">
                  <c:v>231.61159964547429</c:v>
                </c:pt>
                <c:pt idx="11788">
                  <c:v>252.19684163446263</c:v>
                </c:pt>
                <c:pt idx="11789">
                  <c:v>281.21012315439077</c:v>
                </c:pt>
                <c:pt idx="11790">
                  <c:v>297.94829599089081</c:v>
                </c:pt>
                <c:pt idx="11791">
                  <c:v>326.31682851722934</c:v>
                </c:pt>
                <c:pt idx="11792">
                  <c:v>357.51177377703578</c:v>
                </c:pt>
                <c:pt idx="11793">
                  <c:v>365.86589817359692</c:v>
                </c:pt>
                <c:pt idx="11794">
                  <c:v>368.33000126688893</c:v>
                </c:pt>
                <c:pt idx="11795">
                  <c:v>381.58696274365758</c:v>
                </c:pt>
                <c:pt idx="11796">
                  <c:v>391.67932704462817</c:v>
                </c:pt>
                <c:pt idx="11797">
                  <c:v>400.59272358957372</c:v>
                </c:pt>
                <c:pt idx="11798">
                  <c:v>407.02052029793538</c:v>
                </c:pt>
                <c:pt idx="11799">
                  <c:v>404.20154108503874</c:v>
                </c:pt>
                <c:pt idx="11800">
                  <c:v>403.12495829801748</c:v>
                </c:pt>
                <c:pt idx="11801">
                  <c:v>381.08621548725409</c:v>
                </c:pt>
                <c:pt idx="11802">
                  <c:v>378.46665096626276</c:v>
                </c:pt>
                <c:pt idx="11803">
                  <c:v>183.7271965485958</c:v>
                </c:pt>
                <c:pt idx="11804">
                  <c:v>167.574720760074</c:v>
                </c:pt>
                <c:pt idx="11805">
                  <c:v>148.83655989518522</c:v>
                </c:pt>
                <c:pt idx="11806">
                  <c:v>156.03193151621485</c:v>
                </c:pt>
                <c:pt idx="11807">
                  <c:v>142.00066767710439</c:v>
                </c:pt>
                <c:pt idx="11808">
                  <c:v>145.80292437755881</c:v>
                </c:pt>
                <c:pt idx="11809">
                  <c:v>151.61555590897319</c:v>
                </c:pt>
                <c:pt idx="11810">
                  <c:v>153.21673040072668</c:v>
                </c:pt>
                <c:pt idx="11811">
                  <c:v>226.37588046967437</c:v>
                </c:pt>
                <c:pt idx="11812">
                  <c:v>237.17161361181837</c:v>
                </c:pt>
                <c:pt idx="11813">
                  <c:v>253.65012108616526</c:v>
                </c:pt>
                <c:pt idx="11814">
                  <c:v>303.05845820229007</c:v>
                </c:pt>
                <c:pt idx="11815">
                  <c:v>325.3020494743933</c:v>
                </c:pt>
                <c:pt idx="11816">
                  <c:v>334.21128949787294</c:v>
                </c:pt>
                <c:pt idx="11817">
                  <c:v>343.44488171877083</c:v>
                </c:pt>
                <c:pt idx="11818">
                  <c:v>376.46063563008664</c:v>
                </c:pt>
                <c:pt idx="11819">
                  <c:v>391.75165844039992</c:v>
                </c:pt>
                <c:pt idx="11820">
                  <c:v>363.02457403676158</c:v>
                </c:pt>
                <c:pt idx="11821">
                  <c:v>380.60440470108927</c:v>
                </c:pt>
                <c:pt idx="11822">
                  <c:v>375.5641282989983</c:v>
                </c:pt>
                <c:pt idx="11823">
                  <c:v>365.28535881802941</c:v>
                </c:pt>
                <c:pt idx="11824">
                  <c:v>335.45153504465009</c:v>
                </c:pt>
                <c:pt idx="11825">
                  <c:v>309.90015635808578</c:v>
                </c:pt>
                <c:pt idx="11826">
                  <c:v>344.60193290294336</c:v>
                </c:pt>
                <c:pt idx="11827">
                  <c:v>139.04709292336852</c:v>
                </c:pt>
                <c:pt idx="11828">
                  <c:v>129.03173722533751</c:v>
                </c:pt>
                <c:pt idx="11829">
                  <c:v>137.94513377028301</c:v>
                </c:pt>
                <c:pt idx="11830">
                  <c:v>152.30031770878398</c:v>
                </c:pt>
                <c:pt idx="11831">
                  <c:v>154.52497042041634</c:v>
                </c:pt>
                <c:pt idx="11832">
                  <c:v>152.59329405587536</c:v>
                </c:pt>
                <c:pt idx="11833">
                  <c:v>166.95263451584213</c:v>
                </c:pt>
                <c:pt idx="11834">
                  <c:v>174.62323114249574</c:v>
                </c:pt>
                <c:pt idx="11835">
                  <c:v>200.41186593659714</c:v>
                </c:pt>
                <c:pt idx="11836">
                  <c:v>247.01440754018572</c:v>
                </c:pt>
                <c:pt idx="11837">
                  <c:v>248.19983154689712</c:v>
                </c:pt>
                <c:pt idx="11838">
                  <c:v>266.89963621043853</c:v>
                </c:pt>
                <c:pt idx="11839">
                  <c:v>274.89458503451033</c:v>
                </c:pt>
                <c:pt idx="11840">
                  <c:v>296.41934439786411</c:v>
                </c:pt>
                <c:pt idx="11841">
                  <c:v>316.10180285377368</c:v>
                </c:pt>
                <c:pt idx="11842">
                  <c:v>340.5873870593353</c:v>
                </c:pt>
                <c:pt idx="11843">
                  <c:v>349.8599591767703</c:v>
                </c:pt>
                <c:pt idx="11844">
                  <c:v>353.32635601347727</c:v>
                </c:pt>
                <c:pt idx="11845">
                  <c:v>355.50226297633333</c:v>
                </c:pt>
                <c:pt idx="11846">
                  <c:v>348.65623874987074</c:v>
                </c:pt>
                <c:pt idx="11847">
                  <c:v>350.74462704787516</c:v>
                </c:pt>
                <c:pt idx="11848">
                  <c:v>347.18244442426987</c:v>
                </c:pt>
                <c:pt idx="11849">
                  <c:v>332.67595557953535</c:v>
                </c:pt>
                <c:pt idx="11850">
                  <c:v>354.27605477148535</c:v>
                </c:pt>
                <c:pt idx="11851">
                  <c:v>185.32740648126853</c:v>
                </c:pt>
                <c:pt idx="11852">
                  <c:v>182.79274377603582</c:v>
                </c:pt>
                <c:pt idx="11853">
                  <c:v>194.51475966307254</c:v>
                </c:pt>
                <c:pt idx="11854">
                  <c:v>168.44896909388535</c:v>
                </c:pt>
                <c:pt idx="11855">
                  <c:v>143.7487285835939</c:v>
                </c:pt>
                <c:pt idx="11856">
                  <c:v>148.93788189512935</c:v>
                </c:pt>
                <c:pt idx="11857">
                  <c:v>119.9602102373448</c:v>
                </c:pt>
                <c:pt idx="11858">
                  <c:v>123.28724193217531</c:v>
                </c:pt>
                <c:pt idx="11859">
                  <c:v>149.19870264535507</c:v>
                </c:pt>
                <c:pt idx="11860">
                  <c:v>159.35074258712675</c:v>
                </c:pt>
                <c:pt idx="11861">
                  <c:v>165.77853929548832</c:v>
                </c:pt>
                <c:pt idx="11862">
                  <c:v>190.63549173924326</c:v>
                </c:pt>
                <c:pt idx="11863">
                  <c:v>190.8782976433408</c:v>
                </c:pt>
                <c:pt idx="11864">
                  <c:v>244.61345934827139</c:v>
                </c:pt>
                <c:pt idx="11865">
                  <c:v>253.52269937175109</c:v>
                </c:pt>
                <c:pt idx="11866">
                  <c:v>257.47320928646053</c:v>
                </c:pt>
                <c:pt idx="11867">
                  <c:v>278.14596994030046</c:v>
                </c:pt>
                <c:pt idx="11868">
                  <c:v>224.55638329634672</c:v>
                </c:pt>
                <c:pt idx="11869">
                  <c:v>240.13019988678431</c:v>
                </c:pt>
                <c:pt idx="11870">
                  <c:v>240.04167324244293</c:v>
                </c:pt>
                <c:pt idx="11871">
                  <c:v>253.62581074618461</c:v>
                </c:pt>
                <c:pt idx="11872">
                  <c:v>266.86623300015509</c:v>
                </c:pt>
                <c:pt idx="11873">
                  <c:v>284.44606366448278</c:v>
                </c:pt>
                <c:pt idx="11874">
                  <c:v>292.73598198954943</c:v>
                </c:pt>
                <c:pt idx="11875">
                  <c:v>94.503805707764627</c:v>
                </c:pt>
                <c:pt idx="11876">
                  <c:v>98.742304772448165</c:v>
                </c:pt>
                <c:pt idx="11877">
                  <c:v>109.84499896107178</c:v>
                </c:pt>
                <c:pt idx="11878">
                  <c:v>129.0997153864547</c:v>
                </c:pt>
                <c:pt idx="11879">
                  <c:v>104.28080547855077</c:v>
                </c:pt>
                <c:pt idx="11880">
                  <c:v>121.25785366726363</c:v>
                </c:pt>
                <c:pt idx="11881">
                  <c:v>128.92845029391719</c:v>
                </c:pt>
                <c:pt idx="11882">
                  <c:v>132.87480368716075</c:v>
                </c:pt>
                <c:pt idx="11883">
                  <c:v>159.11759694877938</c:v>
                </c:pt>
                <c:pt idx="11884">
                  <c:v>166.78819357543298</c:v>
                </c:pt>
                <c:pt idx="11885">
                  <c:v>212.04000049516537</c:v>
                </c:pt>
                <c:pt idx="11886">
                  <c:v>224.99367942800745</c:v>
                </c:pt>
                <c:pt idx="11887">
                  <c:v>246.11749782111616</c:v>
                </c:pt>
                <c:pt idx="11888">
                  <c:v>246.92389932382963</c:v>
                </c:pt>
                <c:pt idx="11889">
                  <c:v>258.02659351245325</c:v>
                </c:pt>
                <c:pt idx="11890">
                  <c:v>300.41426197075924</c:v>
                </c:pt>
                <c:pt idx="11891">
                  <c:v>301.60666632849149</c:v>
                </c:pt>
                <c:pt idx="11892">
                  <c:v>306.79581964002699</c:v>
                </c:pt>
                <c:pt idx="11893">
                  <c:v>326.85814941269001</c:v>
                </c:pt>
                <c:pt idx="11894">
                  <c:v>311.58408565528771</c:v>
                </c:pt>
                <c:pt idx="11895">
                  <c:v>298.13663239528654</c:v>
                </c:pt>
                <c:pt idx="11896">
                  <c:v>312.01291557046829</c:v>
                </c:pt>
                <c:pt idx="11897">
                  <c:v>295.33872368789702</c:v>
                </c:pt>
                <c:pt idx="11898">
                  <c:v>266.25678716200088</c:v>
                </c:pt>
                <c:pt idx="11899">
                  <c:v>95.90693483493564</c:v>
                </c:pt>
                <c:pt idx="11900">
                  <c:v>109.1597397902384</c:v>
                </c:pt>
                <c:pt idx="11901">
                  <c:v>105.74581312574591</c:v>
                </c:pt>
                <c:pt idx="11902">
                  <c:v>121.58740388566426</c:v>
                </c:pt>
                <c:pt idx="11903">
                  <c:v>113.52189544965177</c:v>
                </c:pt>
                <c:pt idx="11904">
                  <c:v>119.95384867947925</c:v>
                </c:pt>
                <c:pt idx="11905">
                  <c:v>127.00512360771975</c:v>
                </c:pt>
                <c:pt idx="11906">
                  <c:v>157.83545949812961</c:v>
                </c:pt>
                <c:pt idx="11907">
                  <c:v>170.61303944780846</c:v>
                </c:pt>
                <c:pt idx="11908">
                  <c:v>198.97063622187957</c:v>
                </c:pt>
                <c:pt idx="11909">
                  <c:v>253.45683636153777</c:v>
                </c:pt>
                <c:pt idx="11910">
                  <c:v>290.77321990689285</c:v>
                </c:pt>
                <c:pt idx="11911">
                  <c:v>300.92525984866455</c:v>
                </c:pt>
                <c:pt idx="11912">
                  <c:v>325.87736211621308</c:v>
                </c:pt>
                <c:pt idx="11913">
                  <c:v>337.27220197627673</c:v>
                </c:pt>
                <c:pt idx="11914">
                  <c:v>333.78292962294529</c:v>
                </c:pt>
                <c:pt idx="11915">
                  <c:v>347.28717650539249</c:v>
                </c:pt>
                <c:pt idx="11916">
                  <c:v>350.33076672756221</c:v>
                </c:pt>
                <c:pt idx="11917">
                  <c:v>359.24416327250776</c:v>
                </c:pt>
                <c:pt idx="11918">
                  <c:v>358.34367946864961</c:v>
                </c:pt>
                <c:pt idx="11919">
                  <c:v>332.78051035681972</c:v>
                </c:pt>
                <c:pt idx="11920">
                  <c:v>317.0312215937933</c:v>
                </c:pt>
                <c:pt idx="11921">
                  <c:v>323.46317482362082</c:v>
                </c:pt>
                <c:pt idx="11922">
                  <c:v>313.63611077445688</c:v>
                </c:pt>
                <c:pt idx="11923">
                  <c:v>135.24571827676229</c:v>
                </c:pt>
                <c:pt idx="11924">
                  <c:v>130.70589305525277</c:v>
                </c:pt>
                <c:pt idx="11925">
                  <c:v>151.82971144836139</c:v>
                </c:pt>
                <c:pt idx="11926">
                  <c:v>176.65030084467227</c:v>
                </c:pt>
                <c:pt idx="11927">
                  <c:v>208.80642800291722</c:v>
                </c:pt>
                <c:pt idx="11928">
                  <c:v>187.7503389845221</c:v>
                </c:pt>
                <c:pt idx="11929">
                  <c:v>181.66667735604449</c:v>
                </c:pt>
                <c:pt idx="11930">
                  <c:v>190.58007390098993</c:v>
                </c:pt>
                <c:pt idx="11931">
                  <c:v>231.29837305536319</c:v>
                </c:pt>
                <c:pt idx="11932">
                  <c:v>248.77869350935455</c:v>
                </c:pt>
                <c:pt idx="11933">
                  <c:v>254.70794950335019</c:v>
                </c:pt>
                <c:pt idx="11934">
                  <c:v>272.19242647880742</c:v>
                </c:pt>
                <c:pt idx="11935">
                  <c:v>309.72429114430105</c:v>
                </c:pt>
                <c:pt idx="11936">
                  <c:v>322.92157698026864</c:v>
                </c:pt>
                <c:pt idx="11937">
                  <c:v>338.10070962377097</c:v>
                </c:pt>
                <c:pt idx="11938">
                  <c:v>352.21644318061232</c:v>
                </c:pt>
                <c:pt idx="11939">
                  <c:v>368.8778261240663</c:v>
                </c:pt>
                <c:pt idx="11940">
                  <c:v>374.06697943560175</c:v>
                </c:pt>
                <c:pt idx="11941">
                  <c:v>390.90776321068665</c:v>
                </c:pt>
                <c:pt idx="11942">
                  <c:v>390.32662040978266</c:v>
                </c:pt>
                <c:pt idx="11943">
                  <c:v>377.03460458013421</c:v>
                </c:pt>
                <c:pt idx="11944">
                  <c:v>361.77212738292059</c:v>
                </c:pt>
                <c:pt idx="11945">
                  <c:v>357.77087856553135</c:v>
                </c:pt>
                <c:pt idx="11946">
                  <c:v>350.32469182793182</c:v>
                </c:pt>
                <c:pt idx="11947">
                  <c:v>149.61522875249483</c:v>
                </c:pt>
                <c:pt idx="11948">
                  <c:v>151.55952035771008</c:v>
                </c:pt>
                <c:pt idx="11949">
                  <c:v>140.14964000504094</c:v>
                </c:pt>
                <c:pt idx="11950">
                  <c:v>130.94605417575596</c:v>
                </c:pt>
                <c:pt idx="11951">
                  <c:v>131.80818177826654</c:v>
                </c:pt>
                <c:pt idx="11952">
                  <c:v>136.99733508980202</c:v>
                </c:pt>
                <c:pt idx="11953">
                  <c:v>140.8229074989984</c:v>
                </c:pt>
                <c:pt idx="11954">
                  <c:v>142.42929430543506</c:v>
                </c:pt>
                <c:pt idx="11955">
                  <c:v>212.21864516254956</c:v>
                </c:pt>
                <c:pt idx="11956">
                  <c:v>234.78678975229002</c:v>
                </c:pt>
                <c:pt idx="11957">
                  <c:v>287.83446828606628</c:v>
                </c:pt>
                <c:pt idx="11958">
                  <c:v>297.43139260091948</c:v>
                </c:pt>
                <c:pt idx="11959">
                  <c:v>317.12933448640996</c:v>
                </c:pt>
                <c:pt idx="11960">
                  <c:v>335.03351734815595</c:v>
                </c:pt>
                <c:pt idx="11961">
                  <c:v>346.98800326583148</c:v>
                </c:pt>
                <c:pt idx="11962">
                  <c:v>353.17634959253348</c:v>
                </c:pt>
                <c:pt idx="11963">
                  <c:v>367.29208314937483</c:v>
                </c:pt>
                <c:pt idx="11964">
                  <c:v>369.99979314579224</c:v>
                </c:pt>
                <c:pt idx="11965">
                  <c:v>371.90425018147221</c:v>
                </c:pt>
                <c:pt idx="11966">
                  <c:v>370.82351087298508</c:v>
                </c:pt>
                <c:pt idx="11967">
                  <c:v>377.2554641028126</c:v>
                </c:pt>
                <c:pt idx="11968">
                  <c:v>378.51990369581546</c:v>
                </c:pt>
                <c:pt idx="11969">
                  <c:v>351.73838469098513</c:v>
                </c:pt>
                <c:pt idx="11970">
                  <c:v>329.62277346384337</c:v>
                </c:pt>
                <c:pt idx="11971">
                  <c:v>169.3546723882688</c:v>
                </c:pt>
                <c:pt idx="11972">
                  <c:v>167.574720760074</c:v>
                </c:pt>
                <c:pt idx="11973">
                  <c:v>173.64334189594621</c:v>
                </c:pt>
                <c:pt idx="11974">
                  <c:v>187.25947894520431</c:v>
                </c:pt>
                <c:pt idx="11975">
                  <c:v>167.42677137627845</c:v>
                </c:pt>
                <c:pt idx="11976">
                  <c:v>150.41136698621813</c:v>
                </c:pt>
                <c:pt idx="11977">
                  <c:v>146.81330519432433</c:v>
                </c:pt>
                <c:pt idx="11978">
                  <c:v>170.09612517134838</c:v>
                </c:pt>
                <c:pt idx="11979">
                  <c:v>225.27350148647619</c:v>
                </c:pt>
                <c:pt idx="11980">
                  <c:v>260.97137031825179</c:v>
                </c:pt>
                <c:pt idx="11981">
                  <c:v>261.81695869796414</c:v>
                </c:pt>
                <c:pt idx="11982">
                  <c:v>309.00399862489456</c:v>
                </c:pt>
                <c:pt idx="11983">
                  <c:v>320.04003682169639</c:v>
                </c:pt>
                <c:pt idx="11984">
                  <c:v>337.98097388673392</c:v>
                </c:pt>
                <c:pt idx="11985">
                  <c:v>362.75020068517546</c:v>
                </c:pt>
                <c:pt idx="11986">
                  <c:v>371.04011901024211</c:v>
                </c:pt>
                <c:pt idx="11987">
                  <c:v>380.27371123114</c:v>
                </c:pt>
                <c:pt idx="11988">
                  <c:v>387.32498615938056</c:v>
                </c:pt>
                <c:pt idx="11989">
                  <c:v>389.05004236342955</c:v>
                </c:pt>
                <c:pt idx="11990">
                  <c:v>380.04086003158574</c:v>
                </c:pt>
                <c:pt idx="11991">
                  <c:v>380.32680235368633</c:v>
                </c:pt>
                <c:pt idx="11992">
                  <c:v>359.76655556184687</c:v>
                </c:pt>
                <c:pt idx="11993">
                  <c:v>373.38269261110486</c:v>
                </c:pt>
                <c:pt idx="11994">
                  <c:v>366.91568502839755</c:v>
                </c:pt>
                <c:pt idx="11995">
                  <c:v>163.47294781415877</c:v>
                </c:pt>
                <c:pt idx="11996">
                  <c:v>163.67484299349877</c:v>
                </c:pt>
                <c:pt idx="11997">
                  <c:v>171.34543962015238</c:v>
                </c:pt>
                <c:pt idx="11998">
                  <c:v>169.72922463579346</c:v>
                </c:pt>
                <c:pt idx="11999">
                  <c:v>148.51067624900386</c:v>
                </c:pt>
                <c:pt idx="12000">
                  <c:v>143.76622402090592</c:v>
                </c:pt>
                <c:pt idx="12001">
                  <c:v>170.51208531219905</c:v>
                </c:pt>
                <c:pt idx="12002">
                  <c:v>175.86187453932186</c:v>
                </c:pt>
                <c:pt idx="12003">
                  <c:v>216.26664039687572</c:v>
                </c:pt>
                <c:pt idx="12004">
                  <c:v>301.10461314550201</c:v>
                </c:pt>
                <c:pt idx="12005">
                  <c:v>309.79962896227954</c:v>
                </c:pt>
                <c:pt idx="12006">
                  <c:v>314.74933189215545</c:v>
                </c:pt>
                <c:pt idx="12007">
                  <c:v>327.52691184183431</c:v>
                </c:pt>
                <c:pt idx="12008">
                  <c:v>332.91653563849241</c:v>
                </c:pt>
                <c:pt idx="12009">
                  <c:v>346.05067119618269</c:v>
                </c:pt>
                <c:pt idx="12010">
                  <c:v>346.44414604340903</c:v>
                </c:pt>
                <c:pt idx="12011">
                  <c:v>354.2035241085934</c:v>
                </c:pt>
                <c:pt idx="12012">
                  <c:v>354.68993691581636</c:v>
                </c:pt>
                <c:pt idx="12013">
                  <c:v>348.90645710301663</c:v>
                </c:pt>
                <c:pt idx="12014">
                  <c:v>330.28802142895773</c:v>
                </c:pt>
                <c:pt idx="12015">
                  <c:v>337.95861805561123</c:v>
                </c:pt>
                <c:pt idx="12016">
                  <c:v>323.45212921087688</c:v>
                </c:pt>
                <c:pt idx="12017">
                  <c:v>315.60691196924779</c:v>
                </c:pt>
                <c:pt idx="12018">
                  <c:v>302.65905521683004</c:v>
                </c:pt>
                <c:pt idx="12019">
                  <c:v>101.12534558296605</c:v>
                </c:pt>
                <c:pt idx="12020">
                  <c:v>111.27738552473774</c:v>
                </c:pt>
                <c:pt idx="12021">
                  <c:v>97.606353051334068</c:v>
                </c:pt>
                <c:pt idx="12022">
                  <c:v>122.46224970187163</c:v>
                </c:pt>
                <c:pt idx="12023">
                  <c:v>126.70074876655517</c:v>
                </c:pt>
                <c:pt idx="12024">
                  <c:v>134.37134539320871</c:v>
                </c:pt>
                <c:pt idx="12025">
                  <c:v>142.04194201986232</c:v>
                </c:pt>
                <c:pt idx="12026">
                  <c:v>149.71253864651587</c:v>
                </c:pt>
                <c:pt idx="12027">
                  <c:v>155.52101365646445</c:v>
                </c:pt>
                <c:pt idx="12028">
                  <c:v>161.95296688629196</c:v>
                </c:pt>
                <c:pt idx="12029">
                  <c:v>177.21199015108883</c:v>
                </c:pt>
                <c:pt idx="12030">
                  <c:v>198.3446993614337</c:v>
                </c:pt>
                <c:pt idx="12031">
                  <c:v>209.73538270003149</c:v>
                </c:pt>
                <c:pt idx="12032">
                  <c:v>213.97388176471503</c:v>
                </c:pt>
                <c:pt idx="12033">
                  <c:v>219.16303507625057</c:v>
                </c:pt>
                <c:pt idx="12034">
                  <c:v>263.81883600631187</c:v>
                </c:pt>
                <c:pt idx="12035">
                  <c:v>273.97087594808357</c:v>
                </c:pt>
                <c:pt idx="12036">
                  <c:v>294.65252741915975</c:v>
                </c:pt>
                <c:pt idx="12037">
                  <c:v>286.54263673629845</c:v>
                </c:pt>
                <c:pt idx="12038">
                  <c:v>306.60496650896158</c:v>
                </c:pt>
                <c:pt idx="12039">
                  <c:v>311.04986061657104</c:v>
                </c:pt>
                <c:pt idx="12040">
                  <c:v>315.29949655374111</c:v>
                </c:pt>
                <c:pt idx="12041">
                  <c:v>311.16738567303554</c:v>
                </c:pt>
                <c:pt idx="12042">
                  <c:v>327.23296649189535</c:v>
                </c:pt>
                <c:pt idx="12043">
                  <c:v>117.91500726067024</c:v>
                </c:pt>
                <c:pt idx="12044">
                  <c:v>117.19061969511762</c:v>
                </c:pt>
                <c:pt idx="12045">
                  <c:v>123.62257292494505</c:v>
                </c:pt>
                <c:pt idx="12046">
                  <c:v>131.29316955159865</c:v>
                </c:pt>
                <c:pt idx="12047">
                  <c:v>126.4289921326709</c:v>
                </c:pt>
                <c:pt idx="12048">
                  <c:v>131.9061345941806</c:v>
                </c:pt>
                <c:pt idx="12049">
                  <c:v>135.85664450888996</c:v>
                </c:pt>
                <c:pt idx="12050">
                  <c:v>143.52724113554356</c:v>
                </c:pt>
                <c:pt idx="12051">
                  <c:v>155.8685787209933</c:v>
                </c:pt>
                <c:pt idx="12052">
                  <c:v>182.40041692580346</c:v>
                </c:pt>
                <c:pt idx="12053">
                  <c:v>202.90491362049897</c:v>
                </c:pt>
                <c:pt idx="12054">
                  <c:v>206.85126701374253</c:v>
                </c:pt>
                <c:pt idx="12055">
                  <c:v>223.94909618650252</c:v>
                </c:pt>
                <c:pt idx="12056">
                  <c:v>242.29234524203241</c:v>
                </c:pt>
                <c:pt idx="12057">
                  <c:v>254.30650680050906</c:v>
                </c:pt>
                <c:pt idx="12058">
                  <c:v>303.84635953272931</c:v>
                </c:pt>
                <c:pt idx="12059">
                  <c:v>307.05261024351267</c:v>
                </c:pt>
                <c:pt idx="12060">
                  <c:v>334.4432205283955</c:v>
                </c:pt>
                <c:pt idx="12061">
                  <c:v>323.63244689364598</c:v>
                </c:pt>
                <c:pt idx="12062">
                  <c:v>314.06552897040575</c:v>
                </c:pt>
                <c:pt idx="12063">
                  <c:v>309.96371414946287</c:v>
                </c:pt>
                <c:pt idx="12064">
                  <c:v>297.65520678518089</c:v>
                </c:pt>
                <c:pt idx="12065">
                  <c:v>313.37707235426944</c:v>
                </c:pt>
                <c:pt idx="12066">
                  <c:v>321.6669906793361</c:v>
                </c:pt>
                <c:pt idx="12067">
                  <c:v>138.45103175825059</c:v>
                </c:pt>
                <c:pt idx="12068">
                  <c:v>128.82753892245779</c:v>
                </c:pt>
                <c:pt idx="12069">
                  <c:v>133.06603798714139</c:v>
                </c:pt>
                <c:pt idx="12070">
                  <c:v>155.140510627102</c:v>
                </c:pt>
                <c:pt idx="12071">
                  <c:v>141.13010946102131</c:v>
                </c:pt>
                <c:pt idx="12072">
                  <c:v>136.2659320420936</c:v>
                </c:pt>
                <c:pt idx="12073">
                  <c:v>144.59919376562502</c:v>
                </c:pt>
                <c:pt idx="12074">
                  <c:v>162.94244282115486</c:v>
                </c:pt>
                <c:pt idx="12075">
                  <c:v>170.61303944780846</c:v>
                </c:pt>
                <c:pt idx="12076">
                  <c:v>198.47209550751364</c:v>
                </c:pt>
                <c:pt idx="12077">
                  <c:v>213.29903292954725</c:v>
                </c:pt>
                <c:pt idx="12078">
                  <c:v>232.26160368349019</c:v>
                </c:pt>
                <c:pt idx="12079">
                  <c:v>253.23540082600636</c:v>
                </c:pt>
                <c:pt idx="12080">
                  <c:v>254.09752842851697</c:v>
                </c:pt>
                <c:pt idx="12081">
                  <c:v>286.90102728968731</c:v>
                </c:pt>
                <c:pt idx="12082">
                  <c:v>298.56837287014412</c:v>
                </c:pt>
                <c:pt idx="12083">
                  <c:v>306.53111516823782</c:v>
                </c:pt>
                <c:pt idx="12084">
                  <c:v>283.69194048143396</c:v>
                </c:pt>
                <c:pt idx="12085">
                  <c:v>291.36253710808757</c:v>
                </c:pt>
                <c:pt idx="12086">
                  <c:v>268.57316396327752</c:v>
                </c:pt>
                <c:pt idx="12087">
                  <c:v>273.14299557639998</c:v>
                </c:pt>
                <c:pt idx="12088">
                  <c:v>277.08934896964354</c:v>
                </c:pt>
                <c:pt idx="12089">
                  <c:v>291.58495384323822</c:v>
                </c:pt>
                <c:pt idx="12090">
                  <c:v>296.33786479054464</c:v>
                </c:pt>
                <c:pt idx="12091">
                  <c:v>119.93453141506811</c:v>
                </c:pt>
                <c:pt idx="12092">
                  <c:v>114.17522198400857</c:v>
                </c:pt>
                <c:pt idx="12093">
                  <c:v>118.12157537725213</c:v>
                </c:pt>
                <c:pt idx="12094">
                  <c:v>126.70363937375876</c:v>
                </c:pt>
                <c:pt idx="12095">
                  <c:v>136.85567931553038</c:v>
                </c:pt>
                <c:pt idx="12096">
                  <c:v>144.52627594218399</c:v>
                </c:pt>
                <c:pt idx="12097">
                  <c:v>152.19687256883759</c:v>
                </c:pt>
                <c:pt idx="12098">
                  <c:v>174.24802950005616</c:v>
                </c:pt>
                <c:pt idx="12099">
                  <c:v>211.60339294194839</c:v>
                </c:pt>
                <c:pt idx="12100">
                  <c:v>220.51678948689394</c:v>
                </c:pt>
                <c:pt idx="12101">
                  <c:v>247.90634397855936</c:v>
                </c:pt>
                <c:pt idx="12102">
                  <c:v>260.66060821949623</c:v>
                </c:pt>
                <c:pt idx="12103">
                  <c:v>291.156140039376</c:v>
                </c:pt>
                <c:pt idx="12104">
                  <c:v>314.34255053431224</c:v>
                </c:pt>
                <c:pt idx="12105">
                  <c:v>327.59641128283226</c:v>
                </c:pt>
                <c:pt idx="12106">
                  <c:v>336.50565130631202</c:v>
                </c:pt>
                <c:pt idx="12107">
                  <c:v>348.51981286478872</c:v>
                </c:pt>
                <c:pt idx="12108">
                  <c:v>353.08964447791118</c:v>
                </c:pt>
                <c:pt idx="12109">
                  <c:v>359.52054191452129</c:v>
                </c:pt>
                <c:pt idx="12110">
                  <c:v>346.9684276471138</c:v>
                </c:pt>
                <c:pt idx="12111">
                  <c:v>324.54217961579729</c:v>
                </c:pt>
                <c:pt idx="12112">
                  <c:v>297.35351543936707</c:v>
                </c:pt>
                <c:pt idx="12113">
                  <c:v>305.97476631287253</c:v>
                </c:pt>
                <c:pt idx="12114">
                  <c:v>314.88400633635223</c:v>
                </c:pt>
                <c:pt idx="12115">
                  <c:v>128.77783396612745</c:v>
                </c:pt>
                <c:pt idx="12116">
                  <c:v>134.59046549754189</c:v>
                </c:pt>
                <c:pt idx="12117">
                  <c:v>135.10472132881537</c:v>
                </c:pt>
                <c:pt idx="12118">
                  <c:v>133.66566112083697</c:v>
                </c:pt>
                <c:pt idx="12119">
                  <c:v>136.99269281566748</c:v>
                </c:pt>
                <c:pt idx="12120">
                  <c:v>148.38753267573108</c:v>
                </c:pt>
                <c:pt idx="12121">
                  <c:v>156.67745100079767</c:v>
                </c:pt>
                <c:pt idx="12122">
                  <c:v>166.82949094256935</c:v>
                </c:pt>
                <c:pt idx="12123">
                  <c:v>175.14378076959531</c:v>
                </c:pt>
                <c:pt idx="12124">
                  <c:v>184.05302079307504</c:v>
                </c:pt>
                <c:pt idx="12125">
                  <c:v>233.47229366146729</c:v>
                </c:pt>
                <c:pt idx="12126">
                  <c:v>239.90009036982894</c:v>
                </c:pt>
                <c:pt idx="12127">
                  <c:v>285.80737505495659</c:v>
                </c:pt>
                <c:pt idx="12128">
                  <c:v>304.20699790281986</c:v>
                </c:pt>
                <c:pt idx="12129">
                  <c:v>319.8049817596127</c:v>
                </c:pt>
                <c:pt idx="12130">
                  <c:v>330.65728981430937</c:v>
                </c:pt>
                <c:pt idx="12131">
                  <c:v>360.95215002884743</c:v>
                </c:pt>
                <c:pt idx="12132">
                  <c:v>349.72272630102657</c:v>
                </c:pt>
                <c:pt idx="12133">
                  <c:v>353.66907969427012</c:v>
                </c:pt>
                <c:pt idx="12134">
                  <c:v>355.19346429297752</c:v>
                </c:pt>
                <c:pt idx="12135">
                  <c:v>343.00778284777397</c:v>
                </c:pt>
                <c:pt idx="12136">
                  <c:v>349.43557955613556</c:v>
                </c:pt>
                <c:pt idx="12137">
                  <c:v>327.84026058084106</c:v>
                </c:pt>
                <c:pt idx="12138">
                  <c:v>329.02568458755258</c:v>
                </c:pt>
                <c:pt idx="12139">
                  <c:v>129.52275823155463</c:v>
                </c:pt>
                <c:pt idx="12140">
                  <c:v>135.95055493991629</c:v>
                </c:pt>
                <c:pt idx="12141">
                  <c:v>131.73007072136093</c:v>
                </c:pt>
                <c:pt idx="12142">
                  <c:v>135.03688743569793</c:v>
                </c:pt>
                <c:pt idx="12143">
                  <c:v>143.9461274591776</c:v>
                </c:pt>
                <c:pt idx="12144">
                  <c:v>170.03283248252245</c:v>
                </c:pt>
                <c:pt idx="12145">
                  <c:v>161.76876402760288</c:v>
                </c:pt>
                <c:pt idx="12146">
                  <c:v>164.7686196954603</c:v>
                </c:pt>
                <c:pt idx="12147">
                  <c:v>203.07463738420441</c:v>
                </c:pt>
                <c:pt idx="12148">
                  <c:v>199.79677126826303</c:v>
                </c:pt>
                <c:pt idx="12149">
                  <c:v>233.89286572947628</c:v>
                </c:pt>
                <c:pt idx="12150">
                  <c:v>258.85755181857627</c:v>
                </c:pt>
                <c:pt idx="12151">
                  <c:v>293.81637376110893</c:v>
                </c:pt>
                <c:pt idx="12152">
                  <c:v>308.87182581253472</c:v>
                </c:pt>
                <c:pt idx="12153">
                  <c:v>317.78522235748028</c:v>
                </c:pt>
                <c:pt idx="12154">
                  <c:v>327.93726229925198</c:v>
                </c:pt>
                <c:pt idx="12155">
                  <c:v>357.72836948474099</c:v>
                </c:pt>
                <c:pt idx="12156">
                  <c:v>364.36842124324806</c:v>
                </c:pt>
                <c:pt idx="12157">
                  <c:v>364.47390694050023</c:v>
                </c:pt>
                <c:pt idx="12158">
                  <c:v>344.07845258571388</c:v>
                </c:pt>
                <c:pt idx="12159">
                  <c:v>368.76257644817764</c:v>
                </c:pt>
                <c:pt idx="12160">
                  <c:v>360.99724982784323</c:v>
                </c:pt>
                <c:pt idx="12161">
                  <c:v>345.7155580268838</c:v>
                </c:pt>
                <c:pt idx="12162">
                  <c:v>353.3861546535374</c:v>
                </c:pt>
                <c:pt idx="12163">
                  <c:v>159.82170186443093</c:v>
                </c:pt>
                <c:pt idx="12164">
                  <c:v>158.38962200747324</c:v>
                </c:pt>
                <c:pt idx="12165">
                  <c:v>162.95839782737838</c:v>
                </c:pt>
                <c:pt idx="12166">
                  <c:v>168.14755113891383</c:v>
                </c:pt>
                <c:pt idx="12167">
                  <c:v>148.61066774398111</c:v>
                </c:pt>
                <c:pt idx="12168">
                  <c:v>156.28126437063466</c:v>
                </c:pt>
                <c:pt idx="12169">
                  <c:v>162.71321760046209</c:v>
                </c:pt>
                <c:pt idx="12170">
                  <c:v>156.93059246066059</c:v>
                </c:pt>
                <c:pt idx="12171">
                  <c:v>180.8560498448397</c:v>
                </c:pt>
                <c:pt idx="12172">
                  <c:v>198.39710173284953</c:v>
                </c:pt>
                <c:pt idx="12173">
                  <c:v>233.77061836720679</c:v>
                </c:pt>
                <c:pt idx="12174">
                  <c:v>269.7686690146603</c:v>
                </c:pt>
                <c:pt idx="12175">
                  <c:v>283.7848923611653</c:v>
                </c:pt>
                <c:pt idx="12176">
                  <c:v>309.91248774726267</c:v>
                </c:pt>
                <c:pt idx="12177">
                  <c:v>320.06452768903438</c:v>
                </c:pt>
                <c:pt idx="12178">
                  <c:v>342.43200067343315</c:v>
                </c:pt>
                <c:pt idx="12179">
                  <c:v>350.10259730008676</c:v>
                </c:pt>
                <c:pt idx="12180">
                  <c:v>364.3380560477579</c:v>
                </c:pt>
                <c:pt idx="12181">
                  <c:v>352.60903581235374</c:v>
                </c:pt>
                <c:pt idx="12182">
                  <c:v>355.93606750718419</c:v>
                </c:pt>
                <c:pt idx="12183">
                  <c:v>359.68590581655195</c:v>
                </c:pt>
                <c:pt idx="12184">
                  <c:v>322.91024509804618</c:v>
                </c:pt>
                <c:pt idx="12185">
                  <c:v>271.75356025603821</c:v>
                </c:pt>
                <c:pt idx="12186">
                  <c:v>285.00636521134101</c:v>
                </c:pt>
                <c:pt idx="12187">
                  <c:v>99.170219087222094</c:v>
                </c:pt>
                <c:pt idx="12188">
                  <c:v>119.93938922314982</c:v>
                </c:pt>
                <c:pt idx="12189">
                  <c:v>109.404429017504</c:v>
                </c:pt>
                <c:pt idx="12190">
                  <c:v>143.0397057474519</c:v>
                </c:pt>
                <c:pt idx="12191">
                  <c:v>134.47460080385613</c:v>
                </c:pt>
                <c:pt idx="12192">
                  <c:v>142.14519743050974</c:v>
                </c:pt>
                <c:pt idx="12193">
                  <c:v>166.05149562741272</c:v>
                </c:pt>
                <c:pt idx="12194">
                  <c:v>161.33141490127406</c:v>
                </c:pt>
                <c:pt idx="12195">
                  <c:v>192.68571880122653</c:v>
                </c:pt>
                <c:pt idx="12196">
                  <c:v>226.40174082546727</c:v>
                </c:pt>
                <c:pt idx="12197">
                  <c:v>234.07233745212082</c:v>
                </c:pt>
                <c:pt idx="12198">
                  <c:v>246.04356371281369</c:v>
                </c:pt>
                <c:pt idx="12199">
                  <c:v>271.83219850691512</c:v>
                </c:pt>
                <c:pt idx="12200">
                  <c:v>304.52593328947137</c:v>
                </c:pt>
                <c:pt idx="12201">
                  <c:v>312.19652991612492</c:v>
                </c:pt>
                <c:pt idx="12202">
                  <c:v>335.92237148817969</c:v>
                </c:pt>
                <c:pt idx="12203">
                  <c:v>344.83576803312525</c:v>
                </c:pt>
                <c:pt idx="12204">
                  <c:v>351.26356474148685</c:v>
                </c:pt>
                <c:pt idx="12205">
                  <c:v>347.88163762251077</c:v>
                </c:pt>
                <c:pt idx="12206">
                  <c:v>359.95894945926466</c:v>
                </c:pt>
                <c:pt idx="12207">
                  <c:v>348.64963511014912</c:v>
                </c:pt>
                <c:pt idx="12208">
                  <c:v>342.68985519396722</c:v>
                </c:pt>
                <c:pt idx="12209">
                  <c:v>328.84252261718103</c:v>
                </c:pt>
                <c:pt idx="12210">
                  <c:v>327.02273641945106</c:v>
                </c:pt>
                <c:pt idx="12211">
                  <c:v>160.99756373643694</c:v>
                </c:pt>
                <c:pt idx="12212">
                  <c:v>168.66816036309055</c:v>
                </c:pt>
                <c:pt idx="12213">
                  <c:v>157.30227110142255</c:v>
                </c:pt>
                <c:pt idx="12214">
                  <c:v>179.10594150674356</c:v>
                </c:pt>
                <c:pt idx="12215">
                  <c:v>177.64928628274961</c:v>
                </c:pt>
                <c:pt idx="12216">
                  <c:v>185.31988290940322</c:v>
                </c:pt>
                <c:pt idx="12217">
                  <c:v>192.99047953605677</c:v>
                </c:pt>
                <c:pt idx="12218">
                  <c:v>200.66107616271037</c:v>
                </c:pt>
                <c:pt idx="12219">
                  <c:v>232.2715707873397</c:v>
                </c:pt>
                <c:pt idx="12220">
                  <c:v>255.43466557353395</c:v>
                </c:pt>
                <c:pt idx="12221">
                  <c:v>270.07436713991785</c:v>
                </c:pt>
                <c:pt idx="12222">
                  <c:v>298.68340584113332</c:v>
                </c:pt>
                <c:pt idx="12223">
                  <c:v>335.20436870491204</c:v>
                </c:pt>
                <c:pt idx="12224">
                  <c:v>356.38561668357147</c:v>
                </c:pt>
                <c:pt idx="12225">
                  <c:v>365.29485670705117</c:v>
                </c:pt>
                <c:pt idx="12226">
                  <c:v>377.67235035948318</c:v>
                </c:pt>
                <c:pt idx="12227">
                  <c:v>389.68235539649402</c:v>
                </c:pt>
                <c:pt idx="12228">
                  <c:v>396.67705541218197</c:v>
                </c:pt>
                <c:pt idx="12229">
                  <c:v>396.39589330673687</c:v>
                </c:pt>
                <c:pt idx="12230">
                  <c:v>383.9110858390726</c:v>
                </c:pt>
                <c:pt idx="12231">
                  <c:v>353.32457244629666</c:v>
                </c:pt>
                <c:pt idx="12232">
                  <c:v>271.85491101825869</c:v>
                </c:pt>
                <c:pt idx="12233">
                  <c:v>273.15261293045711</c:v>
                </c:pt>
                <c:pt idx="12234">
                  <c:v>258.25511589648272</c:v>
                </c:pt>
                <c:pt idx="12235">
                  <c:v>106.59020192880678</c:v>
                </c:pt>
                <c:pt idx="12236">
                  <c:v>117.98088526740452</c:v>
                </c:pt>
                <c:pt idx="12237">
                  <c:v>102.77518410296253</c:v>
                </c:pt>
                <c:pt idx="12238">
                  <c:v>127.71549869010317</c:v>
                </c:pt>
                <c:pt idx="12239">
                  <c:v>138.81819287872673</c:v>
                </c:pt>
                <c:pt idx="12240">
                  <c:v>173.37191732954849</c:v>
                </c:pt>
                <c:pt idx="12241">
                  <c:v>174.72020294509269</c:v>
                </c:pt>
                <c:pt idx="12242">
                  <c:v>182.67878872172042</c:v>
                </c:pt>
                <c:pt idx="12243">
                  <c:v>205.972745571231</c:v>
                </c:pt>
                <c:pt idx="12244">
                  <c:v>227.91635614787526</c:v>
                </c:pt>
                <c:pt idx="12245">
                  <c:v>239.31119600793886</c:v>
                </c:pt>
                <c:pt idx="12246">
                  <c:v>257.83159983984933</c:v>
                </c:pt>
                <c:pt idx="12247">
                  <c:v>292.86160820489727</c:v>
                </c:pt>
                <c:pt idx="12248">
                  <c:v>306.47774525415537</c:v>
                </c:pt>
                <c:pt idx="12249">
                  <c:v>339.13016707151587</c:v>
                </c:pt>
                <c:pt idx="12250">
                  <c:v>332.50813015913695</c:v>
                </c:pt>
                <c:pt idx="12251">
                  <c:v>341.42152670408257</c:v>
                </c:pt>
                <c:pt idx="12252">
                  <c:v>353.49989433405381</c:v>
                </c:pt>
                <c:pt idx="12253">
                  <c:v>364.2712559742385</c:v>
                </c:pt>
                <c:pt idx="12254">
                  <c:v>358.48777616143877</c:v>
                </c:pt>
                <c:pt idx="12255">
                  <c:v>300.20213537032305</c:v>
                </c:pt>
                <c:pt idx="12256">
                  <c:v>355.21133473971486</c:v>
                </c:pt>
                <c:pt idx="12257">
                  <c:v>333.99278635292529</c:v>
                </c:pt>
                <c:pt idx="12258">
                  <c:v>349.59077020971819</c:v>
                </c:pt>
                <c:pt idx="12259">
                  <c:v>163.27299048188425</c:v>
                </c:pt>
                <c:pt idx="12260">
                  <c:v>169.08562201329863</c:v>
                </c:pt>
                <c:pt idx="12261">
                  <c:v>184.68360587009153</c:v>
                </c:pt>
                <c:pt idx="12262">
                  <c:v>182.8638196723615</c:v>
                </c:pt>
                <c:pt idx="12263">
                  <c:v>186.810173065605</c:v>
                </c:pt>
                <c:pt idx="12264">
                  <c:v>205.02586465114396</c:v>
                </c:pt>
                <c:pt idx="12265">
                  <c:v>198.42344732780694</c:v>
                </c:pt>
                <c:pt idx="12266">
                  <c:v>229.95609626617289</c:v>
                </c:pt>
                <c:pt idx="12267">
                  <c:v>255.34048824156159</c:v>
                </c:pt>
                <c:pt idx="12268">
                  <c:v>285.95554413205213</c:v>
                </c:pt>
                <c:pt idx="12269">
                  <c:v>321.73725898636889</c:v>
                </c:pt>
                <c:pt idx="12270">
                  <c:v>334.11165191055238</c:v>
                </c:pt>
                <c:pt idx="12271">
                  <c:v>338.05800530379582</c:v>
                </c:pt>
                <c:pt idx="12272">
                  <c:v>348.77384782464537</c:v>
                </c:pt>
                <c:pt idx="12273">
                  <c:v>371.96025831958156</c:v>
                </c:pt>
                <c:pt idx="12274">
                  <c:v>380.01072626298861</c:v>
                </c:pt>
                <c:pt idx="12275">
                  <c:v>387.06200119122917</c:v>
                </c:pt>
                <c:pt idx="12276">
                  <c:v>393.73340480271622</c:v>
                </c:pt>
                <c:pt idx="12277">
                  <c:v>399.51750831070552</c:v>
                </c:pt>
                <c:pt idx="12278">
                  <c:v>396.45907871614929</c:v>
                </c:pt>
                <c:pt idx="12279">
                  <c:v>377.66454405892711</c:v>
                </c:pt>
                <c:pt idx="12280">
                  <c:v>385.33514068558071</c:v>
                </c:pt>
                <c:pt idx="12281">
                  <c:v>376.00767314400008</c:v>
                </c:pt>
                <c:pt idx="12282">
                  <c:v>378.23232585563238</c:v>
                </c:pt>
                <c:pt idx="12283">
                  <c:v>212.84433996918921</c:v>
                </c:pt>
                <c:pt idx="12284">
                  <c:v>211.76775718216797</c:v>
                </c:pt>
                <c:pt idx="12285">
                  <c:v>211.51096657868223</c:v>
                </c:pt>
                <c:pt idx="12286">
                  <c:v>169.83005305109515</c:v>
                </c:pt>
                <c:pt idx="12287">
                  <c:v>177.50064967774864</c:v>
                </c:pt>
                <c:pt idx="12288">
                  <c:v>175.26201226672811</c:v>
                </c:pt>
                <c:pt idx="12289">
                  <c:v>154.47534860248271</c:v>
                </c:pt>
                <c:pt idx="12290">
                  <c:v>171.18462262171482</c:v>
                </c:pt>
                <c:pt idx="12291">
                  <c:v>178.85521924836843</c:v>
                </c:pt>
                <c:pt idx="12292">
                  <c:v>199.65969663852292</c:v>
                </c:pt>
                <c:pt idx="12293">
                  <c:v>228.34862596103289</c:v>
                </c:pt>
                <c:pt idx="12294">
                  <c:v>261.20192050395428</c:v>
                </c:pt>
                <c:pt idx="12295">
                  <c:v>271.97328214413892</c:v>
                </c:pt>
                <c:pt idx="12296">
                  <c:v>293.60558786206707</c:v>
                </c:pt>
                <c:pt idx="12297">
                  <c:v>301.72005489650678</c:v>
                </c:pt>
                <c:pt idx="12298">
                  <c:v>309.39065152316039</c:v>
                </c:pt>
                <c:pt idx="12299">
                  <c:v>341.30402645127811</c:v>
                </c:pt>
                <c:pt idx="12300">
                  <c:v>306.93400228497211</c:v>
                </c:pt>
                <c:pt idx="12301">
                  <c:v>255.82895968438501</c:v>
                </c:pt>
                <c:pt idx="12302">
                  <c:v>263.49955631103848</c:v>
                </c:pt>
                <c:pt idx="12303">
                  <c:v>251.41483514062111</c:v>
                </c:pt>
                <c:pt idx="12304">
                  <c:v>302.94330805093506</c:v>
                </c:pt>
                <c:pt idx="12305">
                  <c:v>272.12122701465665</c:v>
                </c:pt>
                <c:pt idx="12306">
                  <c:v>279.79182364131026</c:v>
                </c:pt>
                <c:pt idx="12307">
                  <c:v>107.97858266354348</c:v>
                </c:pt>
                <c:pt idx="12308">
                  <c:v>114.41053589337091</c:v>
                </c:pt>
                <c:pt idx="12309">
                  <c:v>102.74466593624399</c:v>
                </c:pt>
                <c:pt idx="12310">
                  <c:v>159.20382481105864</c:v>
                </c:pt>
                <c:pt idx="12311">
                  <c:v>172.94278777939499</c:v>
                </c:pt>
                <c:pt idx="12312">
                  <c:v>158.74778729644876</c:v>
                </c:pt>
                <c:pt idx="12313">
                  <c:v>153.07705232345816</c:v>
                </c:pt>
                <c:pt idx="12314">
                  <c:v>175.47587716083692</c:v>
                </c:pt>
                <c:pt idx="12315">
                  <c:v>206.5896748859125</c:v>
                </c:pt>
                <c:pt idx="12316">
                  <c:v>230.99141306893281</c:v>
                </c:pt>
                <c:pt idx="12317">
                  <c:v>278.71702939998357</c:v>
                </c:pt>
                <c:pt idx="12318">
                  <c:v>280.42824486904476</c:v>
                </c:pt>
                <c:pt idx="12319">
                  <c:v>317.92112963800133</c:v>
                </c:pt>
                <c:pt idx="12320">
                  <c:v>325.21185494790149</c:v>
                </c:pt>
                <c:pt idx="12321">
                  <c:v>342.25310920810887</c:v>
                </c:pt>
                <c:pt idx="12322">
                  <c:v>348.06158421805748</c:v>
                </c:pt>
                <c:pt idx="12323">
                  <c:v>355.73218084471102</c:v>
                </c:pt>
                <c:pt idx="12324">
                  <c:v>356.82137612754889</c:v>
                </c:pt>
                <c:pt idx="12325">
                  <c:v>364.49197275420249</c:v>
                </c:pt>
                <c:pt idx="12326">
                  <c:v>378.98757762779724</c:v>
                </c:pt>
                <c:pt idx="12327">
                  <c:v>392.03991209797755</c:v>
                </c:pt>
                <c:pt idx="12328">
                  <c:v>380.79394914735838</c:v>
                </c:pt>
                <c:pt idx="12329">
                  <c:v>358.5991212137061</c:v>
                </c:pt>
                <c:pt idx="12330">
                  <c:v>348.03301027529938</c:v>
                </c:pt>
                <c:pt idx="12331">
                  <c:v>141.88216430605343</c:v>
                </c:pt>
                <c:pt idx="12332">
                  <c:v>156.23734824455434</c:v>
                </c:pt>
                <c:pt idx="12333">
                  <c:v>151.61677772875208</c:v>
                </c:pt>
                <c:pt idx="12334">
                  <c:v>151.35998712526634</c:v>
                </c:pt>
                <c:pt idx="12335">
                  <c:v>135.46765746266826</c:v>
                </c:pt>
                <c:pt idx="12336">
                  <c:v>147.34139808605104</c:v>
                </c:pt>
                <c:pt idx="12337">
                  <c:v>121.41905340173167</c:v>
                </c:pt>
                <c:pt idx="12338">
                  <c:v>167.02615627118129</c:v>
                </c:pt>
                <c:pt idx="12339">
                  <c:v>200.14617230575095</c:v>
                </c:pt>
                <c:pt idx="12340">
                  <c:v>269.30567069748099</c:v>
                </c:pt>
                <c:pt idx="12341">
                  <c:v>285.72760325927527</c:v>
                </c:pt>
                <c:pt idx="12342">
                  <c:v>300.16353249206901</c:v>
                </c:pt>
                <c:pt idx="12343">
                  <c:v>315.22293994474148</c:v>
                </c:pt>
                <c:pt idx="12344">
                  <c:v>333.32673861861178</c:v>
                </c:pt>
                <c:pt idx="12345">
                  <c:v>342.85945686197039</c:v>
                </c:pt>
                <c:pt idx="12346">
                  <c:v>342.40672620405559</c:v>
                </c:pt>
                <c:pt idx="12347">
                  <c:v>362.48453940629958</c:v>
                </c:pt>
                <c:pt idx="12348">
                  <c:v>368.29301441624818</c:v>
                </c:pt>
                <c:pt idx="12349">
                  <c:v>375.96361104290179</c:v>
                </c:pt>
                <c:pt idx="12350">
                  <c:v>383.31401199360295</c:v>
                </c:pt>
                <c:pt idx="12351">
                  <c:v>372.24414802614712</c:v>
                </c:pt>
                <c:pt idx="12352">
                  <c:v>367.6227228373466</c:v>
                </c:pt>
                <c:pt idx="12353">
                  <c:v>370.72684337331572</c:v>
                </c:pt>
                <c:pt idx="12354">
                  <c:v>339.88802199402011</c:v>
                </c:pt>
                <c:pt idx="12355">
                  <c:v>164.93831416186356</c:v>
                </c:pt>
                <c:pt idx="12356">
                  <c:v>153.58981293574922</c:v>
                </c:pt>
                <c:pt idx="12357">
                  <c:v>170.60604800146095</c:v>
                </c:pt>
                <c:pt idx="12358">
                  <c:v>172.36310375102639</c:v>
                </c:pt>
                <c:pt idx="12359">
                  <c:v>167.35397808169637</c:v>
                </c:pt>
                <c:pt idx="12360">
                  <c:v>158.26596092177525</c:v>
                </c:pt>
                <c:pt idx="12361">
                  <c:v>165.93655754842885</c:v>
                </c:pt>
                <c:pt idx="12362">
                  <c:v>208.95903113472886</c:v>
                </c:pt>
                <c:pt idx="12363">
                  <c:v>262.74991307921385</c:v>
                </c:pt>
                <c:pt idx="12364">
                  <c:v>286.35602946043878</c:v>
                </c:pt>
                <c:pt idx="12365">
                  <c:v>306.99764524176061</c:v>
                </c:pt>
                <c:pt idx="12366">
                  <c:v>321.85242568784474</c:v>
                </c:pt>
                <c:pt idx="12367">
                  <c:v>321.71951679665466</c:v>
                </c:pt>
                <c:pt idx="12368">
                  <c:v>325.66587018989821</c:v>
                </c:pt>
                <c:pt idx="12369">
                  <c:v>337.35567955095661</c:v>
                </c:pt>
                <c:pt idx="12370">
                  <c:v>344.05230933740131</c:v>
                </c:pt>
                <c:pt idx="12371">
                  <c:v>358.547914210996</c:v>
                </c:pt>
                <c:pt idx="12372">
                  <c:v>366.01804035252707</c:v>
                </c:pt>
                <c:pt idx="12373">
                  <c:v>371.20719366406257</c:v>
                </c:pt>
                <c:pt idx="12374">
                  <c:v>378.55343809329787</c:v>
                </c:pt>
                <c:pt idx="12375">
                  <c:v>378.21590219551945</c:v>
                </c:pt>
                <c:pt idx="12376">
                  <c:v>344.49332551061343</c:v>
                </c:pt>
                <c:pt idx="12377">
                  <c:v>342.35419830992925</c:v>
                </c:pt>
                <c:pt idx="12378">
                  <c:v>361.69664038062564</c:v>
                </c:pt>
                <c:pt idx="12379">
                  <c:v>144.26841845015417</c:v>
                </c:pt>
                <c:pt idx="12380">
                  <c:v>121.84322621205479</c:v>
                </c:pt>
                <c:pt idx="12381">
                  <c:v>134.74815939612054</c:v>
                </c:pt>
                <c:pt idx="12382">
                  <c:v>113.1497396925775</c:v>
                </c:pt>
                <c:pt idx="12383">
                  <c:v>120.82033631923105</c:v>
                </c:pt>
                <c:pt idx="12384">
                  <c:v>122.16862193477526</c:v>
                </c:pt>
                <c:pt idx="12385">
                  <c:v>140.42350039731312</c:v>
                </c:pt>
                <c:pt idx="12386">
                  <c:v>159.8654526783458</c:v>
                </c:pt>
                <c:pt idx="12387">
                  <c:v>161.00318672949822</c:v>
                </c:pt>
                <c:pt idx="12388">
                  <c:v>190.01231172796059</c:v>
                </c:pt>
                <c:pt idx="12389">
                  <c:v>217.38165123913262</c:v>
                </c:pt>
                <c:pt idx="12390">
                  <c:v>244.77226152401539</c:v>
                </c:pt>
                <c:pt idx="12391">
                  <c:v>248.60199045467769</c:v>
                </c:pt>
                <c:pt idx="12392">
                  <c:v>303.01324989079308</c:v>
                </c:pt>
                <c:pt idx="12393">
                  <c:v>291.47085940552358</c:v>
                </c:pt>
                <c:pt idx="12394">
                  <c:v>297.89865611388518</c:v>
                </c:pt>
                <c:pt idx="12395">
                  <c:v>336.64132115215438</c:v>
                </c:pt>
                <c:pt idx="12396">
                  <c:v>336.24826613504069</c:v>
                </c:pt>
                <c:pt idx="12397">
                  <c:v>351.98251440546159</c:v>
                </c:pt>
                <c:pt idx="12398">
                  <c:v>336.9760268127057</c:v>
                </c:pt>
                <c:pt idx="12399">
                  <c:v>332.35545629690347</c:v>
                </c:pt>
                <c:pt idx="12400">
                  <c:v>318.58801434141185</c:v>
                </c:pt>
                <c:pt idx="12401">
                  <c:v>336.78822249736999</c:v>
                </c:pt>
                <c:pt idx="12402">
                  <c:v>330.82844258118791</c:v>
                </c:pt>
                <c:pt idx="12403">
                  <c:v>145.2305505553208</c:v>
                </c:pt>
                <c:pt idx="12404">
                  <c:v>131.34028268075085</c:v>
                </c:pt>
                <c:pt idx="12405">
                  <c:v>133.90389598437915</c:v>
                </c:pt>
                <c:pt idx="12406">
                  <c:v>103.63798636823668</c:v>
                </c:pt>
                <c:pt idx="12407">
                  <c:v>115.65214792671338</c:v>
                </c:pt>
                <c:pt idx="12408">
                  <c:v>133.99539698224319</c:v>
                </c:pt>
                <c:pt idx="12409">
                  <c:v>141.6659936088968</c:v>
                </c:pt>
                <c:pt idx="12410">
                  <c:v>164.32949188750777</c:v>
                </c:pt>
                <c:pt idx="12411">
                  <c:v>190.14144239035122</c:v>
                </c:pt>
                <c:pt idx="12412">
                  <c:v>222.47472432497671</c:v>
                </c:pt>
                <c:pt idx="12413">
                  <c:v>282.21114669206622</c:v>
                </c:pt>
                <c:pt idx="12414">
                  <c:v>297.39027933556855</c:v>
                </c:pt>
                <c:pt idx="12415">
                  <c:v>311.24586676648619</c:v>
                </c:pt>
                <c:pt idx="12416">
                  <c:v>316.69516620394535</c:v>
                </c:pt>
                <c:pt idx="12417">
                  <c:v>328.15005561403768</c:v>
                </c:pt>
                <c:pt idx="12418">
                  <c:v>335.82065224069129</c:v>
                </c:pt>
                <c:pt idx="12419">
                  <c:v>343.12791677338959</c:v>
                </c:pt>
                <c:pt idx="12420">
                  <c:v>345.27182419072915</c:v>
                </c:pt>
                <c:pt idx="12421">
                  <c:v>327.17820533896821</c:v>
                </c:pt>
                <c:pt idx="12422">
                  <c:v>282.09965543574015</c:v>
                </c:pt>
                <c:pt idx="12423">
                  <c:v>284.06726274969742</c:v>
                </c:pt>
                <c:pt idx="12424">
                  <c:v>286.77497274611477</c:v>
                </c:pt>
                <c:pt idx="12425">
                  <c:v>278.31043380607269</c:v>
                </c:pt>
                <c:pt idx="12426">
                  <c:v>282.25678719931625</c:v>
                </c:pt>
                <c:pt idx="12427">
                  <c:v>113.29362724772801</c:v>
                </c:pt>
                <c:pt idx="12428">
                  <c:v>122.20702379267358</c:v>
                </c:pt>
                <c:pt idx="12429">
                  <c:v>126.77685540579606</c:v>
                </c:pt>
                <c:pt idx="12430">
                  <c:v>129.9597904078374</c:v>
                </c:pt>
                <c:pt idx="12431">
                  <c:v>105.63942121429935</c:v>
                </c:pt>
                <c:pt idx="12432">
                  <c:v>129.68876031077411</c:v>
                </c:pt>
                <c:pt idx="12433">
                  <c:v>120.98061446760656</c:v>
                </c:pt>
                <c:pt idx="12434">
                  <c:v>153.21438619189567</c:v>
                </c:pt>
                <c:pt idx="12435">
                  <c:v>169.07619193230747</c:v>
                </c:pt>
                <c:pt idx="12436">
                  <c:v>209.88104408710822</c:v>
                </c:pt>
                <c:pt idx="12437">
                  <c:v>244.89558626919529</c:v>
                </c:pt>
                <c:pt idx="12438">
                  <c:v>300.049445755362</c:v>
                </c:pt>
                <c:pt idx="12439">
                  <c:v>314.9928037749001</c:v>
                </c:pt>
                <c:pt idx="12440">
                  <c:v>344.36052931640518</c:v>
                </c:pt>
                <c:pt idx="12441">
                  <c:v>355.87199363905</c:v>
                </c:pt>
                <c:pt idx="12442">
                  <c:v>368.4334185538064</c:v>
                </c:pt>
                <c:pt idx="12443">
                  <c:v>375.9200839181355</c:v>
                </c:pt>
                <c:pt idx="12444">
                  <c:v>384.82932394161526</c:v>
                </c:pt>
                <c:pt idx="12445">
                  <c:v>388.65905287227753</c:v>
                </c:pt>
                <c:pt idx="12446">
                  <c:v>396.32964949893113</c:v>
                </c:pt>
                <c:pt idx="12447">
                  <c:v>393.98589529165855</c:v>
                </c:pt>
                <c:pt idx="12448">
                  <c:v>389.86406661044128</c:v>
                </c:pt>
                <c:pt idx="12449">
                  <c:v>379.23742535823527</c:v>
                </c:pt>
                <c:pt idx="12450">
                  <c:v>349.45417078643959</c:v>
                </c:pt>
                <c:pt idx="12451">
                  <c:v>168.2242151943548</c:v>
                </c:pt>
                <c:pt idx="12452">
                  <c:v>175.89481182100835</c:v>
                </c:pt>
                <c:pt idx="12453">
                  <c:v>176.74040020072079</c:v>
                </c:pt>
                <c:pt idx="12454">
                  <c:v>175.12418521636187</c:v>
                </c:pt>
                <c:pt idx="12455">
                  <c:v>168.01801486397557</c:v>
                </c:pt>
                <c:pt idx="12456">
                  <c:v>157.08857183161362</c:v>
                </c:pt>
                <c:pt idx="12457">
                  <c:v>177.17421731301872</c:v>
                </c:pt>
                <c:pt idx="12458">
                  <c:v>177.53674840794602</c:v>
                </c:pt>
                <c:pt idx="12459">
                  <c:v>223.66781928693825</c:v>
                </c:pt>
                <c:pt idx="12460">
                  <c:v>269.08809128603417</c:v>
                </c:pt>
                <c:pt idx="12461">
                  <c:v>295.49584665832953</c:v>
                </c:pt>
                <c:pt idx="12462">
                  <c:v>319.7456562399268</c:v>
                </c:pt>
                <c:pt idx="12463">
                  <c:v>341.55038243846508</c:v>
                </c:pt>
                <c:pt idx="12464">
                  <c:v>351.64274673943572</c:v>
                </c:pt>
                <c:pt idx="12465">
                  <c:v>381.89777238443855</c:v>
                </c:pt>
                <c:pt idx="12466">
                  <c:v>389.18849769433871</c:v>
                </c:pt>
                <c:pt idx="12467">
                  <c:v>397.4784160194053</c:v>
                </c:pt>
                <c:pt idx="12468">
                  <c:v>400.80544771423581</c:v>
                </c:pt>
                <c:pt idx="12469">
                  <c:v>413.68253787425101</c:v>
                </c:pt>
                <c:pt idx="12470">
                  <c:v>410.30061075527487</c:v>
                </c:pt>
                <c:pt idx="12471">
                  <c:v>408.72027493920444</c:v>
                </c:pt>
                <c:pt idx="12472">
                  <c:v>401.39796991390057</c:v>
                </c:pt>
                <c:pt idx="12473">
                  <c:v>398.33954031934451</c:v>
                </c:pt>
                <c:pt idx="12474">
                  <c:v>370.11205242328941</c:v>
                </c:pt>
                <c:pt idx="12475">
                  <c:v>197.07340267816915</c:v>
                </c:pt>
                <c:pt idx="12476">
                  <c:v>204.12467760640965</c:v>
                </c:pt>
                <c:pt idx="12477">
                  <c:v>223.32302298431688</c:v>
                </c:pt>
                <c:pt idx="12478">
                  <c:v>206.25124480192312</c:v>
                </c:pt>
                <c:pt idx="12479">
                  <c:v>213.92184142857667</c:v>
                </c:pt>
                <c:pt idx="12480">
                  <c:v>226.35485420034388</c:v>
                </c:pt>
                <c:pt idx="12481">
                  <c:v>193.85070593177056</c:v>
                </c:pt>
                <c:pt idx="12482">
                  <c:v>206.62828588144936</c:v>
                </c:pt>
                <c:pt idx="12483">
                  <c:v>237.49973361683587</c:v>
                </c:pt>
                <c:pt idx="12484">
                  <c:v>260.66282840303018</c:v>
                </c:pt>
                <c:pt idx="12485">
                  <c:v>289.49670909132743</c:v>
                </c:pt>
                <c:pt idx="12486">
                  <c:v>332.76626421822897</c:v>
                </c:pt>
                <c:pt idx="12487">
                  <c:v>373.06368758628543</c:v>
                </c:pt>
                <c:pt idx="12488">
                  <c:v>393.44931376314941</c:v>
                </c:pt>
                <c:pt idx="12489">
                  <c:v>399.37751396392775</c:v>
                </c:pt>
                <c:pt idx="12490">
                  <c:v>422.42088355929224</c:v>
                </c:pt>
                <c:pt idx="12491">
                  <c:v>412.73686040970017</c:v>
                </c:pt>
                <c:pt idx="12492">
                  <c:v>417.42747300686972</c:v>
                </c:pt>
                <c:pt idx="12493">
                  <c:v>429.32085358129922</c:v>
                </c:pt>
                <c:pt idx="12494">
                  <c:v>423.03777726091636</c:v>
                </c:pt>
                <c:pt idx="12495">
                  <c:v>411.10808542017054</c:v>
                </c:pt>
                <c:pt idx="12496">
                  <c:v>402.51966476783269</c:v>
                </c:pt>
                <c:pt idx="12497">
                  <c:v>370.15238427354478</c:v>
                </c:pt>
                <c:pt idx="12498">
                  <c:v>366.79377286331061</c:v>
                </c:pt>
                <c:pt idx="12499">
                  <c:v>155.65672455508656</c:v>
                </c:pt>
                <c:pt idx="12500">
                  <c:v>151.55490973414359</c:v>
                </c:pt>
                <c:pt idx="12501">
                  <c:v>167.15289359093649</c:v>
                </c:pt>
                <c:pt idx="12502">
                  <c:v>165.65745959062468</c:v>
                </c:pt>
                <c:pt idx="12503">
                  <c:v>157.6925171581658</c:v>
                </c:pt>
                <c:pt idx="12504">
                  <c:v>186.74372278141374</c:v>
                </c:pt>
                <c:pt idx="12505">
                  <c:v>179.21870121573704</c:v>
                </c:pt>
                <c:pt idx="12506">
                  <c:v>176.23996112225632</c:v>
                </c:pt>
                <c:pt idx="12507">
                  <c:v>203.39112102547955</c:v>
                </c:pt>
                <c:pt idx="12508">
                  <c:v>252.33949508333728</c:v>
                </c:pt>
                <c:pt idx="12509">
                  <c:v>311.78054570899366</c:v>
                </c:pt>
                <c:pt idx="12510">
                  <c:v>308.92258659956002</c:v>
                </c:pt>
                <c:pt idx="12511">
                  <c:v>354.35028863737887</c:v>
                </c:pt>
                <c:pt idx="12512">
                  <c:v>376.67377053077649</c:v>
                </c:pt>
                <c:pt idx="12513">
                  <c:v>380.38067354236051</c:v>
                </c:pt>
                <c:pt idx="12514">
                  <c:v>391.77551340242417</c:v>
                </c:pt>
                <c:pt idx="12515">
                  <c:v>393.55714451902577</c:v>
                </c:pt>
                <c:pt idx="12516">
                  <c:v>389.75551151376089</c:v>
                </c:pt>
                <c:pt idx="12517">
                  <c:v>397.36953322786195</c:v>
                </c:pt>
                <c:pt idx="12518">
                  <c:v>423.79605351620091</c:v>
                </c:pt>
                <c:pt idx="12519">
                  <c:v>375.113180830369</c:v>
                </c:pt>
                <c:pt idx="12520">
                  <c:v>351.9119309630463</c:v>
                </c:pt>
                <c:pt idx="12521">
                  <c:v>345.00933182403122</c:v>
                </c:pt>
                <c:pt idx="12522">
                  <c:v>369.17839611133581</c:v>
                </c:pt>
                <c:pt idx="12523">
                  <c:v>179.59234223523328</c:v>
                </c:pt>
                <c:pt idx="12524">
                  <c:v>161.71710997188302</c:v>
                </c:pt>
                <c:pt idx="12525">
                  <c:v>166.90626328341855</c:v>
                </c:pt>
                <c:pt idx="12526">
                  <c:v>158.02181733686859</c:v>
                </c:pt>
                <c:pt idx="12527">
                  <c:v>166.93105736034832</c:v>
                </c:pt>
                <c:pt idx="12528">
                  <c:v>174.60165398700187</c:v>
                </c:pt>
                <c:pt idx="12529">
                  <c:v>166.04070556487196</c:v>
                </c:pt>
                <c:pt idx="12530">
                  <c:v>188.7042038434829</c:v>
                </c:pt>
                <c:pt idx="12531">
                  <c:v>214.16848644016619</c:v>
                </c:pt>
                <c:pt idx="12532">
                  <c:v>249.86635527194167</c:v>
                </c:pt>
                <c:pt idx="12533">
                  <c:v>273.35294758255594</c:v>
                </c:pt>
                <c:pt idx="12534">
                  <c:v>310.94473645633371</c:v>
                </c:pt>
                <c:pt idx="12535">
                  <c:v>341.01640586845889</c:v>
                </c:pt>
                <c:pt idx="12536">
                  <c:v>353.45027331322433</c:v>
                </c:pt>
                <c:pt idx="12537">
                  <c:v>379.48145921723386</c:v>
                </c:pt>
                <c:pt idx="12538">
                  <c:v>374.70500744361971</c:v>
                </c:pt>
                <c:pt idx="12539">
                  <c:v>381.42494982342129</c:v>
                </c:pt>
                <c:pt idx="12540">
                  <c:v>386.61410313495674</c:v>
                </c:pt>
                <c:pt idx="12541">
                  <c:v>391.3835505602035</c:v>
                </c:pt>
                <c:pt idx="12542">
                  <c:v>376.65307440138548</c:v>
                </c:pt>
                <c:pt idx="12543">
                  <c:v>374.89643848193271</c:v>
                </c:pt>
                <c:pt idx="12544">
                  <c:v>359.94277152070168</c:v>
                </c:pt>
                <c:pt idx="12545">
                  <c:v>367.61336814735529</c:v>
                </c:pt>
                <c:pt idx="12546">
                  <c:v>371.4197813692756</c:v>
                </c:pt>
                <c:pt idx="12547">
                  <c:v>196.8744130890382</c:v>
                </c:pt>
                <c:pt idx="12548">
                  <c:v>183.10697113354664</c:v>
                </c:pt>
                <c:pt idx="12549">
                  <c:v>192.01621115702636</c:v>
                </c:pt>
                <c:pt idx="12550">
                  <c:v>189.13388054563339</c:v>
                </c:pt>
                <c:pt idx="12551">
                  <c:v>129.65822525479939</c:v>
                </c:pt>
                <c:pt idx="12552">
                  <c:v>136.08602196316099</c:v>
                </c:pt>
                <c:pt idx="12553">
                  <c:v>147.18871615178466</c:v>
                </c:pt>
                <c:pt idx="12554">
                  <c:v>161.47376946098757</c:v>
                </c:pt>
                <c:pt idx="12555">
                  <c:v>171.33782025278515</c:v>
                </c:pt>
                <c:pt idx="12556">
                  <c:v>184.61499671004725</c:v>
                </c:pt>
                <c:pt idx="12557">
                  <c:v>188.85349577473079</c:v>
                </c:pt>
                <c:pt idx="12558">
                  <c:v>220.14359360318863</c:v>
                </c:pt>
                <c:pt idx="12559">
                  <c:v>223.47062529801912</c:v>
                </c:pt>
                <c:pt idx="12560">
                  <c:v>228.65977860955465</c:v>
                </c:pt>
                <c:pt idx="12561">
                  <c:v>218.29308236305312</c:v>
                </c:pt>
                <c:pt idx="12562">
                  <c:v>228.56590328887188</c:v>
                </c:pt>
                <c:pt idx="12563">
                  <c:v>243.39284071090555</c:v>
                </c:pt>
                <c:pt idx="12564">
                  <c:v>251.06343733755915</c:v>
                </c:pt>
                <c:pt idx="12565">
                  <c:v>282.5046122098268</c:v>
                </c:pt>
                <c:pt idx="12566">
                  <c:v>290.17520883648041</c:v>
                </c:pt>
                <c:pt idx="12567">
                  <c:v>297.84580546313401</c:v>
                </c:pt>
                <c:pt idx="12568">
                  <c:v>301.79631537784331</c:v>
                </c:pt>
                <c:pt idx="12569">
                  <c:v>275.49495404976875</c:v>
                </c:pt>
                <c:pt idx="12570">
                  <c:v>281.26424218271848</c:v>
                </c:pt>
                <c:pt idx="12571">
                  <c:v>108.90817154615902</c:v>
                </c:pt>
                <c:pt idx="12572">
                  <c:v>142.09376741732825</c:v>
                </c:pt>
                <c:pt idx="12573">
                  <c:v>140.35367072067368</c:v>
                </c:pt>
                <c:pt idx="12574">
                  <c:v>150.5057106624453</c:v>
                </c:pt>
                <c:pt idx="12575">
                  <c:v>150.58788065095553</c:v>
                </c:pt>
                <c:pt idx="12576">
                  <c:v>160.7399205927272</c:v>
                </c:pt>
                <c:pt idx="12577">
                  <c:v>169.65331713767279</c:v>
                </c:pt>
                <c:pt idx="12578">
                  <c:v>180.42467877785745</c:v>
                </c:pt>
                <c:pt idx="12579">
                  <c:v>222.4157528230127</c:v>
                </c:pt>
                <c:pt idx="12580">
                  <c:v>245.60216331794891</c:v>
                </c:pt>
                <c:pt idx="12581">
                  <c:v>254.37513892780063</c:v>
                </c:pt>
                <c:pt idx="12582">
                  <c:v>290.17251796991258</c:v>
                </c:pt>
                <c:pt idx="12583">
                  <c:v>321.5257660766477</c:v>
                </c:pt>
                <c:pt idx="12584">
                  <c:v>327.53886809318465</c:v>
                </c:pt>
                <c:pt idx="12585">
                  <c:v>357.38655019122615</c:v>
                </c:pt>
                <c:pt idx="12586">
                  <c:v>381.49924343105505</c:v>
                </c:pt>
                <c:pt idx="12587">
                  <c:v>393.13353367277836</c:v>
                </c:pt>
                <c:pt idx="12588">
                  <c:v>396.84043668436226</c:v>
                </c:pt>
                <c:pt idx="12589">
                  <c:v>402.65306821577673</c:v>
                </c:pt>
                <c:pt idx="12590">
                  <c:v>398.79486029795919</c:v>
                </c:pt>
                <c:pt idx="12591">
                  <c:v>402.17741111212496</c:v>
                </c:pt>
                <c:pt idx="12592">
                  <c:v>384.8418110461123</c:v>
                </c:pt>
                <c:pt idx="12593">
                  <c:v>376.57688791819453</c:v>
                </c:pt>
                <c:pt idx="12594">
                  <c:v>383.62816284643509</c:v>
                </c:pt>
                <c:pt idx="12595">
                  <c:v>202.19358024776187</c:v>
                </c:pt>
                <c:pt idx="12596">
                  <c:v>200.81787143827987</c:v>
                </c:pt>
                <c:pt idx="12597">
                  <c:v>213.80354991663827</c:v>
                </c:pt>
                <c:pt idx="12598">
                  <c:v>222.71694646158386</c:v>
                </c:pt>
                <c:pt idx="12599">
                  <c:v>221.63620715309659</c:v>
                </c:pt>
                <c:pt idx="12600">
                  <c:v>229.3068037797502</c:v>
                </c:pt>
                <c:pt idx="12601">
                  <c:v>214.51192354460346</c:v>
                </c:pt>
                <c:pt idx="12602">
                  <c:v>237.87483526314116</c:v>
                </c:pt>
                <c:pt idx="12603">
                  <c:v>239.48016627636051</c:v>
                </c:pt>
                <c:pt idx="12604">
                  <c:v>250.31573398803971</c:v>
                </c:pt>
                <c:pt idx="12605">
                  <c:v>259.6855906225656</c:v>
                </c:pt>
                <c:pt idx="12606">
                  <c:v>281.46962107683993</c:v>
                </c:pt>
                <c:pt idx="12607">
                  <c:v>276.54208951455803</c:v>
                </c:pt>
                <c:pt idx="12608">
                  <c:v>298.19771094122825</c:v>
                </c:pt>
                <c:pt idx="12609">
                  <c:v>321.86040223500561</c:v>
                </c:pt>
                <c:pt idx="12610">
                  <c:v>348.71138032255084</c:v>
                </c:pt>
                <c:pt idx="12611">
                  <c:v>348.2541192339425</c:v>
                </c:pt>
                <c:pt idx="12612">
                  <c:v>359.3888129680825</c:v>
                </c:pt>
                <c:pt idx="12613">
                  <c:v>379.27068611589743</c:v>
                </c:pt>
                <c:pt idx="12614">
                  <c:v>370.86166629519056</c:v>
                </c:pt>
                <c:pt idx="12615">
                  <c:v>334.65021625644363</c:v>
                </c:pt>
                <c:pt idx="12616">
                  <c:v>333.5170585568697</c:v>
                </c:pt>
                <c:pt idx="12617">
                  <c:v>340.23700093667128</c:v>
                </c:pt>
                <c:pt idx="12618">
                  <c:v>335.93577142382316</c:v>
                </c:pt>
                <c:pt idx="12619">
                  <c:v>151.78813015239123</c:v>
                </c:pt>
                <c:pt idx="12620">
                  <c:v>138.63980877509357</c:v>
                </c:pt>
                <c:pt idx="12621">
                  <c:v>127.57410132910363</c:v>
                </c:pt>
                <c:pt idx="12622">
                  <c:v>137.7261412708753</c:v>
                </c:pt>
                <c:pt idx="12623">
                  <c:v>145.39673789752885</c:v>
                </c:pt>
                <c:pt idx="12624">
                  <c:v>135.5929895571069</c:v>
                </c:pt>
                <c:pt idx="12625">
                  <c:v>154.41146361826077</c:v>
                </c:pt>
                <c:pt idx="12626">
                  <c:v>168.40852777748955</c:v>
                </c:pt>
                <c:pt idx="12627">
                  <c:v>221.08029039575914</c:v>
                </c:pt>
                <c:pt idx="12628">
                  <c:v>241.78525757557728</c:v>
                </c:pt>
                <c:pt idx="12629">
                  <c:v>270.39429627679283</c:v>
                </c:pt>
                <c:pt idx="12630">
                  <c:v>294.73945954726054</c:v>
                </c:pt>
                <c:pt idx="12631">
                  <c:v>317.75062573203172</c:v>
                </c:pt>
                <c:pt idx="12632">
                  <c:v>335.08684949323401</c:v>
                </c:pt>
                <c:pt idx="12633">
                  <c:v>351.30521084165713</c:v>
                </c:pt>
                <c:pt idx="12634">
                  <c:v>358.97580746831073</c:v>
                </c:pt>
                <c:pt idx="12635">
                  <c:v>370.61009771003404</c:v>
                </c:pt>
                <c:pt idx="12636">
                  <c:v>383.56793316434198</c:v>
                </c:pt>
                <c:pt idx="12637">
                  <c:v>383.2303972665635</c:v>
                </c:pt>
                <c:pt idx="12638">
                  <c:v>377.39034254121134</c:v>
                </c:pt>
                <c:pt idx="12639">
                  <c:v>380.77289335537699</c:v>
                </c:pt>
                <c:pt idx="12640">
                  <c:v>367.72533910185217</c:v>
                </c:pt>
                <c:pt idx="12641">
                  <c:v>369.12604310848309</c:v>
                </c:pt>
                <c:pt idx="12642">
                  <c:v>380.19653077112855</c:v>
                </c:pt>
                <c:pt idx="12643">
                  <c:v>170.02752735197899</c:v>
                </c:pt>
                <c:pt idx="12644">
                  <c:v>167.00893232695813</c:v>
                </c:pt>
                <c:pt idx="12645">
                  <c:v>185.73205269924142</c:v>
                </c:pt>
                <c:pt idx="12646">
                  <c:v>178.14698158353605</c:v>
                </c:pt>
                <c:pt idx="12647">
                  <c:v>166.73710123086687</c:v>
                </c:pt>
                <c:pt idx="12648">
                  <c:v>173.16905446069435</c:v>
                </c:pt>
                <c:pt idx="12649">
                  <c:v>184.55973779929215</c:v>
                </c:pt>
                <c:pt idx="12650">
                  <c:v>192.2303344259457</c:v>
                </c:pt>
                <c:pt idx="12651">
                  <c:v>216.78032582322103</c:v>
                </c:pt>
                <c:pt idx="12652">
                  <c:v>244.96985975836685</c:v>
                </c:pt>
                <c:pt idx="12653">
                  <c:v>289.39053650185804</c:v>
                </c:pt>
                <c:pt idx="12654">
                  <c:v>313.24025978620847</c:v>
                </c:pt>
                <c:pt idx="12655">
                  <c:v>319.57270280569952</c:v>
                </c:pt>
                <c:pt idx="12656">
                  <c:v>350.24433360874264</c:v>
                </c:pt>
                <c:pt idx="12657">
                  <c:v>354.45083312790973</c:v>
                </c:pt>
                <c:pt idx="12658">
                  <c:v>368.88676236070341</c:v>
                </c:pt>
                <c:pt idx="12659">
                  <c:v>361.39704218901073</c:v>
                </c:pt>
                <c:pt idx="12660">
                  <c:v>375.26916884272663</c:v>
                </c:pt>
                <c:pt idx="12661">
                  <c:v>381.70112207255409</c:v>
                </c:pt>
                <c:pt idx="12662">
                  <c:v>373.13601712895831</c:v>
                </c:pt>
                <c:pt idx="12663">
                  <c:v>364.22740080066819</c:v>
                </c:pt>
                <c:pt idx="12664">
                  <c:v>365.63226132876491</c:v>
                </c:pt>
                <c:pt idx="12665">
                  <c:v>372.32718451407089</c:v>
                </c:pt>
                <c:pt idx="12666">
                  <c:v>378.43478554648016</c:v>
                </c:pt>
                <c:pt idx="12667">
                  <c:v>153.65041923218408</c:v>
                </c:pt>
                <c:pt idx="12668">
                  <c:v>154.63642854699029</c:v>
                </c:pt>
                <c:pt idx="12669">
                  <c:v>167.13364739025207</c:v>
                </c:pt>
                <c:pt idx="12670">
                  <c:v>154.4851236407568</c:v>
                </c:pt>
                <c:pt idx="12671">
                  <c:v>161.53639856899736</c:v>
                </c:pt>
                <c:pt idx="12672">
                  <c:v>163.13757306075081</c:v>
                </c:pt>
                <c:pt idx="12673">
                  <c:v>156.5351557374137</c:v>
                </c:pt>
                <c:pt idx="12674">
                  <c:v>163.58643066565421</c:v>
                </c:pt>
                <c:pt idx="12675">
                  <c:v>196.19591718523094</c:v>
                </c:pt>
                <c:pt idx="12676">
                  <c:v>200.14642709994035</c:v>
                </c:pt>
                <c:pt idx="12677">
                  <c:v>214.0263860328173</c:v>
                </c:pt>
                <c:pt idx="12678">
                  <c:v>260.68945795020517</c:v>
                </c:pt>
                <c:pt idx="12679">
                  <c:v>264.01648964503562</c:v>
                </c:pt>
                <c:pt idx="12680">
                  <c:v>288.00247734301411</c:v>
                </c:pt>
                <c:pt idx="12681">
                  <c:v>288.8480657227264</c:v>
                </c:pt>
                <c:pt idx="12682">
                  <c:v>313.33364992828808</c:v>
                </c:pt>
                <c:pt idx="12683">
                  <c:v>316.17762433833349</c:v>
                </c:pt>
                <c:pt idx="12684">
                  <c:v>313.23891993460711</c:v>
                </c:pt>
                <c:pt idx="12685">
                  <c:v>327.59410387310805</c:v>
                </c:pt>
                <c:pt idx="12686">
                  <c:v>334.02605710293551</c:v>
                </c:pt>
                <c:pt idx="12687">
                  <c:v>333.44491430203163</c:v>
                </c:pt>
                <c:pt idx="12688">
                  <c:v>341.11551092868518</c:v>
                </c:pt>
                <c:pt idx="12689">
                  <c:v>337.75689951845095</c:v>
                </c:pt>
                <c:pt idx="12690">
                  <c:v>321.80779382308123</c:v>
                </c:pt>
                <c:pt idx="12691">
                  <c:v>130.73948964702717</c:v>
                </c:pt>
                <c:pt idx="12692">
                  <c:v>124.16038803243201</c:v>
                </c:pt>
                <c:pt idx="12693">
                  <c:v>131.83098465908563</c:v>
                </c:pt>
                <c:pt idx="12694">
                  <c:v>119.07141955553497</c:v>
                </c:pt>
                <c:pt idx="12695">
                  <c:v>142.49728043213079</c:v>
                </c:pt>
                <c:pt idx="12696">
                  <c:v>127.25627201346208</c:v>
                </c:pt>
                <c:pt idx="12697">
                  <c:v>125.01763460244155</c:v>
                </c:pt>
                <c:pt idx="12698">
                  <c:v>124.52139361729614</c:v>
                </c:pt>
                <c:pt idx="12699">
                  <c:v>161.28858609353617</c:v>
                </c:pt>
                <c:pt idx="12700">
                  <c:v>170.20198263848175</c:v>
                </c:pt>
                <c:pt idx="12701">
                  <c:v>159.56836103525498</c:v>
                </c:pt>
                <c:pt idx="12702">
                  <c:v>173.15249853899667</c:v>
                </c:pt>
                <c:pt idx="12703">
                  <c:v>201.05033337501979</c:v>
                </c:pt>
                <c:pt idx="12704">
                  <c:v>227.16924492434279</c:v>
                </c:pt>
                <c:pt idx="12705">
                  <c:v>247.23051890378852</c:v>
                </c:pt>
                <c:pt idx="12706">
                  <c:v>265.0675960860105</c:v>
                </c:pt>
                <c:pt idx="12707">
                  <c:v>264.81080548252476</c:v>
                </c:pt>
                <c:pt idx="12708">
                  <c:v>272.48140210917836</c:v>
                </c:pt>
                <c:pt idx="12709">
                  <c:v>291.94772589217047</c:v>
                </c:pt>
                <c:pt idx="12710">
                  <c:v>285.04618254637262</c:v>
                </c:pt>
                <c:pt idx="12711">
                  <c:v>294.57474426826536</c:v>
                </c:pt>
                <c:pt idx="12712">
                  <c:v>301.00669749809276</c:v>
                </c:pt>
                <c:pt idx="12713">
                  <c:v>311.15873743986447</c:v>
                </c:pt>
                <c:pt idx="12714">
                  <c:v>301.64297824941673</c:v>
                </c:pt>
                <c:pt idx="12715">
                  <c:v>129.29106413432325</c:v>
                </c:pt>
                <c:pt idx="12716">
                  <c:v>136.9616607609768</c:v>
                </c:pt>
                <c:pt idx="12717">
                  <c:v>143.38945746933845</c:v>
                </c:pt>
                <c:pt idx="12718">
                  <c:v>149.82141069916588</c:v>
                </c:pt>
                <c:pt idx="12719">
                  <c:v>158.73065072264561</c:v>
                </c:pt>
                <c:pt idx="12720">
                  <c:v>168.88269066441728</c:v>
                </c:pt>
                <c:pt idx="12721">
                  <c:v>172.8332005791267</c:v>
                </c:pt>
                <c:pt idx="12722">
                  <c:v>181.74244060260631</c:v>
                </c:pt>
                <c:pt idx="12723">
                  <c:v>190.65583714755186</c:v>
                </c:pt>
                <c:pt idx="12724">
                  <c:v>218.75765129762709</c:v>
                </c:pt>
                <c:pt idx="12725">
                  <c:v>226.42824792428064</c:v>
                </c:pt>
                <c:pt idx="12726">
                  <c:v>248.96786449059593</c:v>
                </c:pt>
                <c:pt idx="12727">
                  <c:v>272.89853418945819</c:v>
                </c:pt>
                <c:pt idx="12728">
                  <c:v>306.49067450140325</c:v>
                </c:pt>
                <c:pt idx="12729">
                  <c:v>321.55028307429495</c:v>
                </c:pt>
                <c:pt idx="12730">
                  <c:v>338.34813155159605</c:v>
                </c:pt>
                <c:pt idx="12731">
                  <c:v>361.53454204653224</c:v>
                </c:pt>
                <c:pt idx="12732">
                  <c:v>367.96233875489389</c:v>
                </c:pt>
                <c:pt idx="12733">
                  <c:v>374.39429198472141</c:v>
                </c:pt>
                <c:pt idx="12734">
                  <c:v>380.13961671639265</c:v>
                </c:pt>
                <c:pt idx="12735">
                  <c:v>393.45557194997269</c:v>
                </c:pt>
                <c:pt idx="12736">
                  <c:v>369.79851554584883</c:v>
                </c:pt>
                <c:pt idx="12737">
                  <c:v>334.03028822235166</c:v>
                </c:pt>
                <c:pt idx="12738">
                  <c:v>343.5588499442444</c:v>
                </c:pt>
                <c:pt idx="12739">
                  <c:v>162.8672696360608</c:v>
                </c:pt>
                <c:pt idx="12740">
                  <c:v>161.91021091965021</c:v>
                </c:pt>
                <c:pt idx="12741">
                  <c:v>151.78712157627416</c:v>
                </c:pt>
                <c:pt idx="12742">
                  <c:v>158.21491828463576</c:v>
                </c:pt>
                <c:pt idx="12743">
                  <c:v>164.02754981605014</c:v>
                </c:pt>
                <c:pt idx="12744">
                  <c:v>171.69814644270375</c:v>
                </c:pt>
                <c:pt idx="12745">
                  <c:v>155.41790931911419</c:v>
                </c:pt>
                <c:pt idx="12746">
                  <c:v>164.44793032664091</c:v>
                </c:pt>
                <c:pt idx="12747">
                  <c:v>217.07985837537521</c:v>
                </c:pt>
                <c:pt idx="12748">
                  <c:v>238.94377945094411</c:v>
                </c:pt>
                <c:pt idx="12749">
                  <c:v>324.69428122288332</c:v>
                </c:pt>
                <c:pt idx="12750">
                  <c:v>345.89884491028477</c:v>
                </c:pt>
                <c:pt idx="12751">
                  <c:v>361.37815936946521</c:v>
                </c:pt>
                <c:pt idx="12752">
                  <c:v>368.99218108356627</c:v>
                </c:pt>
                <c:pt idx="12753">
                  <c:v>395.37576607412137</c:v>
                </c:pt>
                <c:pt idx="12754">
                  <c:v>408.01708161017228</c:v>
                </c:pt>
                <c:pt idx="12755">
                  <c:v>420.03124316864898</c:v>
                </c:pt>
                <c:pt idx="12756">
                  <c:v>419.39458124840979</c:v>
                </c:pt>
                <c:pt idx="12757">
                  <c:v>427.0651778750634</c:v>
                </c:pt>
                <c:pt idx="12758">
                  <c:v>436.65321411753814</c:v>
                </c:pt>
                <c:pt idx="12759">
                  <c:v>434.01449040927059</c:v>
                </c:pt>
                <c:pt idx="12760">
                  <c:v>421.10997705531764</c:v>
                </c:pt>
                <c:pt idx="12761">
                  <c:v>423.87320617107025</c:v>
                </c:pt>
                <c:pt idx="12762">
                  <c:v>399.10981538250161</c:v>
                </c:pt>
                <c:pt idx="12763">
                  <c:v>208.33282512723807</c:v>
                </c:pt>
                <c:pt idx="12764">
                  <c:v>198.46176998707301</c:v>
                </c:pt>
                <c:pt idx="12765">
                  <c:v>204.8937232169005</c:v>
                </c:pt>
                <c:pt idx="12766">
                  <c:v>218.12998894940515</c:v>
                </c:pt>
                <c:pt idx="12767">
                  <c:v>201.0787053910563</c:v>
                </c:pt>
                <c:pt idx="12768">
                  <c:v>209.36862371612295</c:v>
                </c:pt>
                <c:pt idx="12769">
                  <c:v>212.98780108239345</c:v>
                </c:pt>
                <c:pt idx="12770">
                  <c:v>220.65839770904705</c:v>
                </c:pt>
                <c:pt idx="12771">
                  <c:v>265.97335490705666</c:v>
                </c:pt>
                <c:pt idx="12772">
                  <c:v>330.25361157087269</c:v>
                </c:pt>
                <c:pt idx="12773">
                  <c:v>356.28585326809952</c:v>
                </c:pt>
                <c:pt idx="12774">
                  <c:v>382.61286334610219</c:v>
                </c:pt>
                <c:pt idx="12775">
                  <c:v>414.84663507039141</c:v>
                </c:pt>
                <c:pt idx="12776">
                  <c:v>414.45358005327768</c:v>
                </c:pt>
                <c:pt idx="12777">
                  <c:v>416.35783596873858</c:v>
                </c:pt>
                <c:pt idx="12778">
                  <c:v>445.66714278287895</c:v>
                </c:pt>
                <c:pt idx="12779">
                  <c:v>443.04757826188762</c:v>
                </c:pt>
                <c:pt idx="12780">
                  <c:v>432.54461760175815</c:v>
                </c:pt>
                <c:pt idx="12781">
                  <c:v>438.78848304779541</c:v>
                </c:pt>
                <c:pt idx="12782">
                  <c:v>456.74924082209384</c:v>
                </c:pt>
                <c:pt idx="12783">
                  <c:v>448.18413587849813</c:v>
                </c:pt>
                <c:pt idx="12784">
                  <c:v>433.32997912760345</c:v>
                </c:pt>
                <c:pt idx="12785">
                  <c:v>419.94260960908446</c:v>
                </c:pt>
                <c:pt idx="12786">
                  <c:v>428.8958407235653</c:v>
                </c:pt>
                <c:pt idx="12787">
                  <c:v>216.02605873954022</c:v>
                </c:pt>
                <c:pt idx="12788">
                  <c:v>223.22163422564674</c:v>
                </c:pt>
                <c:pt idx="12789">
                  <c:v>207.51218003215567</c:v>
                </c:pt>
                <c:pt idx="12790">
                  <c:v>215.18277665880922</c:v>
                </c:pt>
                <c:pt idx="12791">
                  <c:v>250.29226754447072</c:v>
                </c:pt>
                <c:pt idx="12792">
                  <c:v>253.05945206147013</c:v>
                </c:pt>
                <c:pt idx="12793">
                  <c:v>257.00580545471371</c:v>
                </c:pt>
                <c:pt idx="12794">
                  <c:v>287.24429462177619</c:v>
                </c:pt>
                <c:pt idx="12795">
                  <c:v>304.72461507576753</c:v>
                </c:pt>
                <c:pt idx="12796">
                  <c:v>313.69458653326558</c:v>
                </c:pt>
                <c:pt idx="12797">
                  <c:v>349.02912327108589</c:v>
                </c:pt>
                <c:pt idx="12798">
                  <c:v>354.58160867657671</c:v>
                </c:pt>
                <c:pt idx="12799">
                  <c:v>374.74404405102774</c:v>
                </c:pt>
                <c:pt idx="12800">
                  <c:v>412.60401519496725</c:v>
                </c:pt>
                <c:pt idx="12801">
                  <c:v>420.27461182162085</c:v>
                </c:pt>
                <c:pt idx="12802">
                  <c:v>446.56178733008824</c:v>
                </c:pt>
                <c:pt idx="12803">
                  <c:v>453.03357512945098</c:v>
                </c:pt>
                <c:pt idx="12804">
                  <c:v>417.01572933161663</c:v>
                </c:pt>
                <c:pt idx="12805">
                  <c:v>397.73523778157988</c:v>
                </c:pt>
                <c:pt idx="12806">
                  <c:v>401.80054021598733</c:v>
                </c:pt>
                <c:pt idx="12807">
                  <c:v>409.47113684264082</c:v>
                </c:pt>
                <c:pt idx="12808">
                  <c:v>363.58409269688684</c:v>
                </c:pt>
                <c:pt idx="12809">
                  <c:v>363.98581066881303</c:v>
                </c:pt>
                <c:pt idx="12810">
                  <c:v>347.62588404414805</c:v>
                </c:pt>
                <c:pt idx="12811">
                  <c:v>142.58843931506001</c:v>
                </c:pt>
                <c:pt idx="12812">
                  <c:v>174.37813365110108</c:v>
                </c:pt>
                <c:pt idx="12813">
                  <c:v>162.56118665016444</c:v>
                </c:pt>
                <c:pt idx="12814">
                  <c:v>165.89237486646076</c:v>
                </c:pt>
                <c:pt idx="12815">
                  <c:v>176.66373650664542</c:v>
                </c:pt>
                <c:pt idx="12816">
                  <c:v>185.57297653012515</c:v>
                </c:pt>
                <c:pt idx="12817">
                  <c:v>192.33626230839153</c:v>
                </c:pt>
                <c:pt idx="12818">
                  <c:v>203.10762394857625</c:v>
                </c:pt>
                <c:pt idx="12819">
                  <c:v>258.2608298819639</c:v>
                </c:pt>
                <c:pt idx="12820">
                  <c:v>292.27287720041676</c:v>
                </c:pt>
                <c:pt idx="12821">
                  <c:v>315.37939707405843</c:v>
                </c:pt>
                <c:pt idx="12822">
                  <c:v>339.72871686599206</c:v>
                </c:pt>
                <c:pt idx="12823">
                  <c:v>369.80038627811729</c:v>
                </c:pt>
                <c:pt idx="12824">
                  <c:v>396.8705997668286</c:v>
                </c:pt>
                <c:pt idx="12825">
                  <c:v>395.26984785004566</c:v>
                </c:pt>
                <c:pt idx="12826">
                  <c:v>427.28854069463449</c:v>
                </c:pt>
                <c:pt idx="12827">
                  <c:v>438.09973690435447</c:v>
                </c:pt>
                <c:pt idx="12828">
                  <c:v>442.3452163200588</c:v>
                </c:pt>
                <c:pt idx="12829">
                  <c:v>451.87793456341734</c:v>
                </c:pt>
                <c:pt idx="12830">
                  <c:v>448.13945183642977</c:v>
                </c:pt>
                <c:pt idx="12831">
                  <c:v>442.77567790991873</c:v>
                </c:pt>
                <c:pt idx="12832">
                  <c:v>438.9174699921013</c:v>
                </c:pt>
                <c:pt idx="12833">
                  <c:v>432.31505266876417</c:v>
                </c:pt>
                <c:pt idx="12834">
                  <c:v>420.20616111660661</c:v>
                </c:pt>
                <c:pt idx="12835">
                  <c:v>217.07639065981641</c:v>
                </c:pt>
                <c:pt idx="12836">
                  <c:v>214.00992492102222</c:v>
                </c:pt>
                <c:pt idx="12837">
                  <c:v>223.90181873687027</c:v>
                </c:pt>
                <c:pt idx="12838">
                  <c:v>202.44381996842105</c:v>
                </c:pt>
                <c:pt idx="12839">
                  <c:v>206.39017336166455</c:v>
                </c:pt>
                <c:pt idx="12840">
                  <c:v>208.50102544027047</c:v>
                </c:pt>
                <c:pt idx="12841">
                  <c:v>226.90480480959965</c:v>
                </c:pt>
                <c:pt idx="12842">
                  <c:v>224.1665708909959</c:v>
                </c:pt>
                <c:pt idx="12843">
                  <c:v>264.56823602030124</c:v>
                </c:pt>
                <c:pt idx="12844">
                  <c:v>291.21874362272388</c:v>
                </c:pt>
                <c:pt idx="12845">
                  <c:v>327.33631834078813</c:v>
                </c:pt>
                <c:pt idx="12846">
                  <c:v>340.58912329609092</c:v>
                </c:pt>
                <c:pt idx="12847">
                  <c:v>372.52686972616789</c:v>
                </c:pt>
                <c:pt idx="12848">
                  <c:v>382.67890966793959</c:v>
                </c:pt>
                <c:pt idx="12849">
                  <c:v>407.10501935291927</c:v>
                </c:pt>
                <c:pt idx="12850">
                  <c:v>420.7222121953946</c:v>
                </c:pt>
                <c:pt idx="12851">
                  <c:v>420.58409098952148</c:v>
                </c:pt>
                <c:pt idx="12852">
                  <c:v>424.29099400110539</c:v>
                </c:pt>
                <c:pt idx="12853">
                  <c:v>426.43490141844495</c:v>
                </c:pt>
                <c:pt idx="12854">
                  <c:v>422.93324910863902</c:v>
                </c:pt>
                <c:pt idx="12855">
                  <c:v>407.80328204402565</c:v>
                </c:pt>
                <c:pt idx="12856">
                  <c:v>394.83561841179539</c:v>
                </c:pt>
                <c:pt idx="12857">
                  <c:v>392.4363450851875</c:v>
                </c:pt>
                <c:pt idx="12858">
                  <c:v>394.16140128923666</c:v>
                </c:pt>
                <c:pt idx="12859">
                  <c:v>220.26640559158184</c:v>
                </c:pt>
                <c:pt idx="12860">
                  <c:v>212.12516305574067</c:v>
                </c:pt>
                <c:pt idx="12861">
                  <c:v>209.88652564472011</c:v>
                </c:pt>
                <c:pt idx="12862">
                  <c:v>215.69394486145134</c:v>
                </c:pt>
                <c:pt idx="12863">
                  <c:v>196.90026487722727</c:v>
                </c:pt>
                <c:pt idx="12864">
                  <c:v>212.29883404211495</c:v>
                </c:pt>
                <c:pt idx="12865">
                  <c:v>203.41438809556499</c:v>
                </c:pt>
                <c:pt idx="12866">
                  <c:v>230.1214706105402</c:v>
                </c:pt>
                <c:pt idx="12867">
                  <c:v>246.45850135657594</c:v>
                </c:pt>
                <c:pt idx="12868">
                  <c:v>272.24713615067736</c:v>
                </c:pt>
                <c:pt idx="12869">
                  <c:v>313.79519171618682</c:v>
                </c:pt>
                <c:pt idx="12870">
                  <c:v>362.26360921750808</c:v>
                </c:pt>
                <c:pt idx="12871">
                  <c:v>347.56097608274052</c:v>
                </c:pt>
                <c:pt idx="12872">
                  <c:v>340.12592621762758</c:v>
                </c:pt>
                <c:pt idx="12873">
                  <c:v>373.54282221940758</c:v>
                </c:pt>
                <c:pt idx="12874">
                  <c:v>396.26579501860056</c:v>
                </c:pt>
                <c:pt idx="12875">
                  <c:v>419.81553760749205</c:v>
                </c:pt>
                <c:pt idx="12876">
                  <c:v>440.91583917163967</c:v>
                </c:pt>
                <c:pt idx="12877">
                  <c:v>435.37491046874811</c:v>
                </c:pt>
                <c:pt idx="12878">
                  <c:v>438.5578454707894</c:v>
                </c:pt>
                <c:pt idx="12879">
                  <c:v>438.10058438218124</c:v>
                </c:pt>
                <c:pt idx="12880">
                  <c:v>430.61764344129</c:v>
                </c:pt>
                <c:pt idx="12881">
                  <c:v>441.18853459635221</c:v>
                </c:pt>
                <c:pt idx="12882">
                  <c:v>436.88730508350409</c:v>
                </c:pt>
                <c:pt idx="12883">
                  <c:v>260.77894120902232</c:v>
                </c:pt>
                <c:pt idx="12884">
                  <c:v>265.40429194148004</c:v>
                </c:pt>
                <c:pt idx="12885">
                  <c:v>228.55657874108357</c:v>
                </c:pt>
                <c:pt idx="12886">
                  <c:v>227.17981413838424</c:v>
                </c:pt>
                <c:pt idx="12887">
                  <c:v>235.46973246345084</c:v>
                </c:pt>
                <c:pt idx="12888">
                  <c:v>235.81204857788481</c:v>
                </c:pt>
                <c:pt idx="12889">
                  <c:v>231.83101474098896</c:v>
                </c:pt>
                <c:pt idx="12890">
                  <c:v>241.98305468276067</c:v>
                </c:pt>
                <c:pt idx="12891">
                  <c:v>264.55119927250115</c:v>
                </c:pt>
                <c:pt idx="12892">
                  <c:v>286.99440635672863</c:v>
                </c:pt>
                <c:pt idx="12893">
                  <c:v>322.86877641210572</c:v>
                </c:pt>
                <c:pt idx="12894">
                  <c:v>344.49304598579573</c:v>
                </c:pt>
                <c:pt idx="12895">
                  <c:v>358.93313174005533</c:v>
                </c:pt>
                <c:pt idx="12896">
                  <c:v>381.82041621253092</c:v>
                </c:pt>
                <c:pt idx="12897">
                  <c:v>389.49101283918452</c:v>
                </c:pt>
                <c:pt idx="12898">
                  <c:v>406.20897069519089</c:v>
                </c:pt>
                <c:pt idx="12899">
                  <c:v>415.56123231370128</c:v>
                </c:pt>
                <c:pt idx="12900">
                  <c:v>419.68804233179304</c:v>
                </c:pt>
                <c:pt idx="12901">
                  <c:v>424.87719564332861</c:v>
                </c:pt>
                <c:pt idx="12902">
                  <c:v>426.96558394133297</c:v>
                </c:pt>
                <c:pt idx="12903">
                  <c:v>428.07026265375168</c:v>
                </c:pt>
                <c:pt idx="12904">
                  <c:v>422.52623322261161</c:v>
                </c:pt>
                <c:pt idx="12905">
                  <c:v>427.57128984135801</c:v>
                </c:pt>
                <c:pt idx="12906">
                  <c:v>413.28008099654295</c:v>
                </c:pt>
                <c:pt idx="12907">
                  <c:v>241.21615603142359</c:v>
                </c:pt>
                <c:pt idx="12908">
                  <c:v>242.12142005193712</c:v>
                </c:pt>
                <c:pt idx="12909">
                  <c:v>212.3381654801415</c:v>
                </c:pt>
                <c:pt idx="12910">
                  <c:v>229.20332075718562</c:v>
                </c:pt>
                <c:pt idx="12911">
                  <c:v>274.79883706644654</c:v>
                </c:pt>
                <c:pt idx="12912">
                  <c:v>277.7666931887876</c:v>
                </c:pt>
                <c:pt idx="12913">
                  <c:v>260.27876228091367</c:v>
                </c:pt>
                <c:pt idx="12914">
                  <c:v>296.20865145562595</c:v>
                </c:pt>
                <c:pt idx="12915">
                  <c:v>304.2036002796977</c:v>
                </c:pt>
                <c:pt idx="12916">
                  <c:v>320.20252510673572</c:v>
                </c:pt>
                <c:pt idx="12917">
                  <c:v>338.12692294897511</c:v>
                </c:pt>
                <c:pt idx="12918">
                  <c:v>369.42203197189696</c:v>
                </c:pt>
                <c:pt idx="12919">
                  <c:v>382.93865881081871</c:v>
                </c:pt>
                <c:pt idx="12920">
                  <c:v>406.00639990814238</c:v>
                </c:pt>
                <c:pt idx="12921">
                  <c:v>417.31719262544573</c:v>
                </c:pt>
                <c:pt idx="12922">
                  <c:v>428.91164829763369</c:v>
                </c:pt>
                <c:pt idx="12923">
                  <c:v>441.48961243518818</c:v>
                </c:pt>
                <c:pt idx="12924">
                  <c:v>446.67876574672368</c:v>
                </c:pt>
                <c:pt idx="12925">
                  <c:v>444.3593830414103</c:v>
                </c:pt>
                <c:pt idx="12926">
                  <c:v>442.95930272996901</c:v>
                </c:pt>
                <c:pt idx="12927">
                  <c:v>435.99617327715458</c:v>
                </c:pt>
                <c:pt idx="12928">
                  <c:v>428.1509560355255</c:v>
                </c:pt>
                <c:pt idx="12929">
                  <c:v>424.47320474255633</c:v>
                </c:pt>
                <c:pt idx="12930">
                  <c:v>411.50032879564282</c:v>
                </c:pt>
                <c:pt idx="12931">
                  <c:v>224.66379337294958</c:v>
                </c:pt>
                <c:pt idx="12932">
                  <c:v>220.06343783764078</c:v>
                </c:pt>
                <c:pt idx="12933">
                  <c:v>239.38566492784375</c:v>
                </c:pt>
                <c:pt idx="12934">
                  <c:v>247.0562615544973</c:v>
                </c:pt>
                <c:pt idx="12935">
                  <c:v>226.89920178815325</c:v>
                </c:pt>
                <c:pt idx="12936">
                  <c:v>245.39853596657201</c:v>
                </c:pt>
                <c:pt idx="12937">
                  <c:v>253.06913259322562</c:v>
                </c:pt>
                <c:pt idx="12938">
                  <c:v>249.91099166811401</c:v>
                </c:pt>
                <c:pt idx="12939">
                  <c:v>287.26720978300438</c:v>
                </c:pt>
                <c:pt idx="12940">
                  <c:v>298.44387003511918</c:v>
                </c:pt>
                <c:pt idx="12941">
                  <c:v>325.91416982107739</c:v>
                </c:pt>
                <c:pt idx="12942">
                  <c:v>379.02980870737588</c:v>
                </c:pt>
                <c:pt idx="12943">
                  <c:v>406.98054581364124</c:v>
                </c:pt>
                <c:pt idx="12944">
                  <c:v>420.79735446824088</c:v>
                </c:pt>
                <c:pt idx="12945">
                  <c:v>431.27269081421349</c:v>
                </c:pt>
                <c:pt idx="12946">
                  <c:v>438.94328744086698</c:v>
                </c:pt>
                <c:pt idx="12947">
                  <c:v>450.07488044675847</c:v>
                </c:pt>
                <c:pt idx="12948">
                  <c:v>459.72732388094693</c:v>
                </c:pt>
                <c:pt idx="12949">
                  <c:v>457.6115123890047</c:v>
                </c:pt>
                <c:pt idx="12950">
                  <c:v>456.91064439727108</c:v>
                </c:pt>
                <c:pt idx="12951">
                  <c:v>450.74729326771785</c:v>
                </c:pt>
                <c:pt idx="12952">
                  <c:v>405.04546040458723</c:v>
                </c:pt>
                <c:pt idx="12953">
                  <c:v>417.42295405701918</c:v>
                </c:pt>
                <c:pt idx="12954">
                  <c:v>423.15048265245588</c:v>
                </c:pt>
                <c:pt idx="12955">
                  <c:v>248.60511437221848</c:v>
                </c:pt>
                <c:pt idx="12956">
                  <c:v>251.57297049455954</c:v>
                </c:pt>
                <c:pt idx="12957">
                  <c:v>245.04628727105109</c:v>
                </c:pt>
                <c:pt idx="12958">
                  <c:v>252.71688389770469</c:v>
                </c:pt>
                <c:pt idx="12959">
                  <c:v>240.16892615176309</c:v>
                </c:pt>
                <c:pt idx="12960">
                  <c:v>253.28546669343788</c:v>
                </c:pt>
                <c:pt idx="12961">
                  <c:v>260.00540907323949</c:v>
                </c:pt>
                <c:pt idx="12962">
                  <c:v>268.62665994674506</c:v>
                </c:pt>
                <c:pt idx="12963">
                  <c:v>294.94689079394612</c:v>
                </c:pt>
                <c:pt idx="12964">
                  <c:v>313.63801162071303</c:v>
                </c:pt>
                <c:pt idx="12965">
                  <c:v>401.32064567160182</c:v>
                </c:pt>
                <c:pt idx="12966">
                  <c:v>402.53827034404884</c:v>
                </c:pt>
                <c:pt idx="12967">
                  <c:v>421.55741601054433</c:v>
                </c:pt>
                <c:pt idx="12968">
                  <c:v>435.70535609336378</c:v>
                </c:pt>
                <c:pt idx="12969">
                  <c:v>457.21010159644322</c:v>
                </c:pt>
                <c:pt idx="12970">
                  <c:v>455.57424666103748</c:v>
                </c:pt>
                <c:pt idx="12971">
                  <c:v>463.24484328769108</c:v>
                </c:pt>
                <c:pt idx="12972">
                  <c:v>488.0264527874649</c:v>
                </c:pt>
                <c:pt idx="12973">
                  <c:v>477.88662310107162</c:v>
                </c:pt>
                <c:pt idx="12974">
                  <c:v>460.76632339698318</c:v>
                </c:pt>
                <c:pt idx="12975">
                  <c:v>485.91126499071231</c:v>
                </c:pt>
                <c:pt idx="12976">
                  <c:v>447.0496995770219</c:v>
                </c:pt>
                <c:pt idx="12977">
                  <c:v>428.34373937786859</c:v>
                </c:pt>
                <c:pt idx="12978">
                  <c:v>436.01433600452219</c:v>
                </c:pt>
                <c:pt idx="12979">
                  <c:v>130.65817159285214</c:v>
                </c:pt>
                <c:pt idx="12980">
                  <c:v>140.81021153462379</c:v>
                </c:pt>
                <c:pt idx="12981">
                  <c:v>142.6064541611882</c:v>
                </c:pt>
                <c:pt idx="12982">
                  <c:v>150.27705078784174</c:v>
                </c:pt>
                <c:pt idx="12983">
                  <c:v>139.41075803375699</c:v>
                </c:pt>
                <c:pt idx="12984">
                  <c:v>175.87534985006013</c:v>
                </c:pt>
                <c:pt idx="12985">
                  <c:v>183.54594647671368</c:v>
                </c:pt>
                <c:pt idx="12986">
                  <c:v>191.21654310336729</c:v>
                </c:pt>
                <c:pt idx="12987">
                  <c:v>198.88713973002083</c:v>
                </c:pt>
                <c:pt idx="12988">
                  <c:v>206.55773635667444</c:v>
                </c:pt>
                <c:pt idx="12989">
                  <c:v>399.54195898371717</c:v>
                </c:pt>
                <c:pt idx="12990">
                  <c:v>407.21255561037077</c:v>
                </c:pt>
                <c:pt idx="12991">
                  <c:v>414.88315223702438</c:v>
                </c:pt>
                <c:pt idx="12992">
                  <c:v>422.55374886367787</c:v>
                </c:pt>
                <c:pt idx="12993">
                  <c:v>430.22434549033147</c:v>
                </c:pt>
                <c:pt idx="12994">
                  <c:v>437.89494211698508</c:v>
                </c:pt>
                <c:pt idx="12995">
                  <c:v>448.93428216225448</c:v>
                </c:pt>
                <c:pt idx="12996">
                  <c:v>444.30955512498639</c:v>
                </c:pt>
                <c:pt idx="12997">
                  <c:v>443.99639072916722</c:v>
                </c:pt>
                <c:pt idx="12998">
                  <c:v>434.18481010958425</c:v>
                </c:pt>
                <c:pt idx="12999">
                  <c:v>424.23822198980963</c:v>
                </c:pt>
                <c:pt idx="13000">
                  <c:v>431.90881861646324</c:v>
                </c:pt>
                <c:pt idx="13001">
                  <c:v>409.57029623045997</c:v>
                </c:pt>
                <c:pt idx="13002">
                  <c:v>414.14012784358243</c:v>
                </c:pt>
                <c:pt idx="13003">
                  <c:v>209.70233432277664</c:v>
                </c:pt>
                <c:pt idx="13004">
                  <c:v>206.40009670487592</c:v>
                </c:pt>
                <c:pt idx="13005">
                  <c:v>202.72234541190667</c:v>
                </c:pt>
                <c:pt idx="13006">
                  <c:v>195.9531110784902</c:v>
                </c:pt>
                <c:pt idx="13007">
                  <c:v>203.86605769483273</c:v>
                </c:pt>
                <c:pt idx="13008">
                  <c:v>199.18891226647796</c:v>
                </c:pt>
                <c:pt idx="13009">
                  <c:v>214.86784253778271</c:v>
                </c:pt>
                <c:pt idx="13010">
                  <c:v>246.84146813614822</c:v>
                </c:pt>
                <c:pt idx="13011">
                  <c:v>288.42172711225095</c:v>
                </c:pt>
                <c:pt idx="13012">
                  <c:v>317.37447831837989</c:v>
                </c:pt>
                <c:pt idx="13013">
                  <c:v>364.36044439953042</c:v>
                </c:pt>
                <c:pt idx="13014">
                  <c:v>383.92317766461019</c:v>
                </c:pt>
                <c:pt idx="13015">
                  <c:v>400.6644512293588</c:v>
                </c:pt>
                <c:pt idx="13016">
                  <c:v>422.58474609726102</c:v>
                </c:pt>
                <c:pt idx="13017">
                  <c:v>430.25534272391462</c:v>
                </c:pt>
                <c:pt idx="13018">
                  <c:v>426.1576844244376</c:v>
                </c:pt>
                <c:pt idx="13019">
                  <c:v>447.45865759392683</c:v>
                </c:pt>
                <c:pt idx="13020">
                  <c:v>461.93752212450431</c:v>
                </c:pt>
                <c:pt idx="13021">
                  <c:v>450.00783028375838</c:v>
                </c:pt>
                <c:pt idx="13022">
                  <c:v>424.30839675830038</c:v>
                </c:pt>
                <c:pt idx="13023">
                  <c:v>431.97899338495398</c:v>
                </c:pt>
                <c:pt idx="13024">
                  <c:v>439.64959001160759</c:v>
                </c:pt>
                <c:pt idx="13025">
                  <c:v>437.8298038138775</c:v>
                </c:pt>
                <c:pt idx="13026">
                  <c:v>411.85173302976108</c:v>
                </c:pt>
                <c:pt idx="13027">
                  <c:v>233.70505456706249</c:v>
                </c:pt>
                <c:pt idx="13028">
                  <c:v>240.13285127542412</c:v>
                </c:pt>
                <c:pt idx="13029">
                  <c:v>252.00949150683638</c:v>
                </c:pt>
                <c:pt idx="13030">
                  <c:v>258.99656036358232</c:v>
                </c:pt>
                <c:pt idx="13031">
                  <c:v>261.70427035999973</c:v>
                </c:pt>
                <c:pt idx="13032">
                  <c:v>262.91319083366744</c:v>
                </c:pt>
                <c:pt idx="13033">
                  <c:v>259.37953897834512</c:v>
                </c:pt>
                <c:pt idx="13034">
                  <c:v>287.59304217501204</c:v>
                </c:pt>
                <c:pt idx="13035">
                  <c:v>305.62953404913918</c:v>
                </c:pt>
                <c:pt idx="13036">
                  <c:v>329.23565043036422</c:v>
                </c:pt>
                <c:pt idx="13037">
                  <c:v>351.47944282268639</c:v>
                </c:pt>
                <c:pt idx="13038">
                  <c:v>393.86585436755604</c:v>
                </c:pt>
                <c:pt idx="13039">
                  <c:v>389.26549883224726</c:v>
                </c:pt>
                <c:pt idx="13040">
                  <c:v>402.84285710518731</c:v>
                </c:pt>
                <c:pt idx="13041">
                  <c:v>410.51345373184091</c:v>
                </c:pt>
                <c:pt idx="13042">
                  <c:v>407.87057350210756</c:v>
                </c:pt>
                <c:pt idx="13043">
                  <c:v>419.26541336217122</c:v>
                </c:pt>
                <c:pt idx="13044">
                  <c:v>425.13703865039707</c:v>
                </c:pt>
                <c:pt idx="13045">
                  <c:v>434.05043519534269</c:v>
                </c:pt>
                <c:pt idx="13046">
                  <c:v>406.92427048926828</c:v>
                </c:pt>
                <c:pt idx="13047">
                  <c:v>414.59486711592177</c:v>
                </c:pt>
                <c:pt idx="13048">
                  <c:v>413.19478680448049</c:v>
                </c:pt>
                <c:pt idx="13049">
                  <c:v>405.13343488993388</c:v>
                </c:pt>
                <c:pt idx="13050">
                  <c:v>410.32258820146939</c:v>
                </c:pt>
                <c:pt idx="13051">
                  <c:v>223.92511897256003</c:v>
                </c:pt>
                <c:pt idx="13052">
                  <c:v>223.66832836907429</c:v>
                </c:pt>
                <c:pt idx="13053">
                  <c:v>231.33892499572789</c:v>
                </c:pt>
                <c:pt idx="13054">
                  <c:v>225.61181897526168</c:v>
                </c:pt>
                <c:pt idx="13055">
                  <c:v>226.96010459080588</c:v>
                </c:pt>
                <c:pt idx="13056">
                  <c:v>243.29819113005888</c:v>
                </c:pt>
                <c:pt idx="13057">
                  <c:v>248.62360885522239</c:v>
                </c:pt>
                <c:pt idx="13058">
                  <c:v>274.77557574327909</c:v>
                </c:pt>
                <c:pt idx="13059">
                  <c:v>278.24302837320346</c:v>
                </c:pt>
                <c:pt idx="13060">
                  <c:v>333.59670479171359</c:v>
                </c:pt>
                <c:pt idx="13061">
                  <c:v>357.20282117293846</c:v>
                </c:pt>
                <c:pt idx="13062">
                  <c:v>388.13721806638318</c:v>
                </c:pt>
                <c:pt idx="13063">
                  <c:v>409.26189113249001</c:v>
                </c:pt>
                <c:pt idx="13064">
                  <c:v>425.48025248091329</c:v>
                </c:pt>
                <c:pt idx="13065">
                  <c:v>435.632292422685</c:v>
                </c:pt>
                <c:pt idx="13066">
                  <c:v>433.7889866511361</c:v>
                </c:pt>
                <c:pt idx="13067">
                  <c:v>449.52323492155688</c:v>
                </c:pt>
                <c:pt idx="13068">
                  <c:v>433.87345636886693</c:v>
                </c:pt>
                <c:pt idx="13069">
                  <c:v>434.71904474857934</c:v>
                </c:pt>
                <c:pt idx="13070">
                  <c:v>434.51777326442874</c:v>
                </c:pt>
                <c:pt idx="13071">
                  <c:v>399.15252873082301</c:v>
                </c:pt>
                <c:pt idx="13072">
                  <c:v>356.54691320391009</c:v>
                </c:pt>
                <c:pt idx="13073">
                  <c:v>341.00507527702695</c:v>
                </c:pt>
                <c:pt idx="13074">
                  <c:v>324.05697768670973</c:v>
                </c:pt>
                <c:pt idx="13075">
                  <c:v>143.97245363195029</c:v>
                </c:pt>
                <c:pt idx="13076">
                  <c:v>157.82804106286792</c:v>
                </c:pt>
                <c:pt idx="13077">
                  <c:v>144.61656940729313</c:v>
                </c:pt>
                <c:pt idx="13078">
                  <c:v>181.23288595994237</c:v>
                </c:pt>
                <c:pt idx="13079">
                  <c:v>201.29415993938815</c:v>
                </c:pt>
                <c:pt idx="13080">
                  <c:v>193.31267828413115</c:v>
                </c:pt>
                <c:pt idx="13081">
                  <c:v>200.9832749107847</c:v>
                </c:pt>
                <c:pt idx="13082">
                  <c:v>221.6882420906029</c:v>
                </c:pt>
                <c:pt idx="13083">
                  <c:v>246.71345849350209</c:v>
                </c:pt>
                <c:pt idx="13084">
                  <c:v>283.17474571647978</c:v>
                </c:pt>
                <c:pt idx="13085">
                  <c:v>312.9270741256509</c:v>
                </c:pt>
                <c:pt idx="13086">
                  <c:v>334.80753442401794</c:v>
                </c:pt>
                <c:pt idx="13087">
                  <c:v>366.30225925906416</c:v>
                </c:pt>
                <c:pt idx="13088">
                  <c:v>386.74813610617605</c:v>
                </c:pt>
                <c:pt idx="13089">
                  <c:v>397.2800473647012</c:v>
                </c:pt>
                <c:pt idx="13090">
                  <c:v>423.12420127813783</c:v>
                </c:pt>
                <c:pt idx="13091">
                  <c:v>428.93267628808633</c:v>
                </c:pt>
                <c:pt idx="13092">
                  <c:v>438.46539453144493</c:v>
                </c:pt>
                <c:pt idx="13093">
                  <c:v>426.35650297928737</c:v>
                </c:pt>
                <c:pt idx="13094">
                  <c:v>411.62602682046929</c:v>
                </c:pt>
                <c:pt idx="13095">
                  <c:v>419.29662344712278</c:v>
                </c:pt>
                <c:pt idx="13096">
                  <c:v>409.78890040091312</c:v>
                </c:pt>
                <c:pt idx="13097">
                  <c:v>410.15453222408888</c:v>
                </c:pt>
                <c:pt idx="13098">
                  <c:v>410.2548610231276</c:v>
                </c:pt>
                <c:pt idx="13099">
                  <c:v>239.53392818682181</c:v>
                </c:pt>
                <c:pt idx="13100">
                  <c:v>254.64885475882966</c:v>
                </c:pt>
                <c:pt idx="13101">
                  <c:v>250.53155650830593</c:v>
                </c:pt>
                <c:pt idx="13102">
                  <c:v>258.75726876187792</c:v>
                </c:pt>
                <c:pt idx="13103">
                  <c:v>250.43682651462495</c:v>
                </c:pt>
                <c:pt idx="13104">
                  <c:v>253.70070793117816</c:v>
                </c:pt>
                <c:pt idx="13105">
                  <c:v>265.77801976793211</c:v>
                </c:pt>
                <c:pt idx="13106">
                  <c:v>289.58480775449868</c:v>
                </c:pt>
                <c:pt idx="13107">
                  <c:v>328.44001651235794</c:v>
                </c:pt>
                <c:pt idx="13108">
                  <c:v>356.67026005204218</c:v>
                </c:pt>
                <c:pt idx="13109">
                  <c:v>378.29452962573231</c:v>
                </c:pt>
                <c:pt idx="13110">
                  <c:v>411.51095514238983</c:v>
                </c:pt>
                <c:pt idx="13111">
                  <c:v>421.66299508416154</c:v>
                </c:pt>
                <c:pt idx="13112">
                  <c:v>432.79874461151877</c:v>
                </c:pt>
                <c:pt idx="13113">
                  <c:v>444.81290616999547</c:v>
                </c:pt>
                <c:pt idx="13114">
                  <c:v>453.72214619347511</c:v>
                </c:pt>
                <c:pt idx="13115">
                  <c:v>457.04917788830562</c:v>
                </c:pt>
                <c:pt idx="13116">
                  <c:v>460.5799819167263</c:v>
                </c:pt>
                <c:pt idx="13117">
                  <c:v>458.60911867518638</c:v>
                </c:pt>
                <c:pt idx="13118">
                  <c:v>454.54713842377879</c:v>
                </c:pt>
                <c:pt idx="13119">
                  <c:v>451.93173042425337</c:v>
                </c:pt>
                <c:pt idx="13120">
                  <c:v>444.79356052635086</c:v>
                </c:pt>
                <c:pt idx="13121">
                  <c:v>431.70221630204395</c:v>
                </c:pt>
                <c:pt idx="13122">
                  <c:v>436.39467271402572</c:v>
                </c:pt>
                <c:pt idx="13123">
                  <c:v>241.62659353972722</c:v>
                </c:pt>
                <c:pt idx="13124">
                  <c:v>263.37368903249569</c:v>
                </c:pt>
                <c:pt idx="13125">
                  <c:v>248.34013144997013</c:v>
                </c:pt>
                <c:pt idx="13126">
                  <c:v>234.12163175520985</c:v>
                </c:pt>
                <c:pt idx="13127">
                  <c:v>254.39451309226479</c:v>
                </c:pt>
                <c:pt idx="13128">
                  <c:v>260.82230980062639</c:v>
                </c:pt>
                <c:pt idx="13129">
                  <c:v>268.49290642727993</c:v>
                </c:pt>
                <c:pt idx="13130">
                  <c:v>316.44498707800062</c:v>
                </c:pt>
                <c:pt idx="13131">
                  <c:v>340.35128527490366</c:v>
                </c:pt>
                <c:pt idx="13132">
                  <c:v>361.79529934396459</c:v>
                </c:pt>
                <c:pt idx="13133">
                  <c:v>382.42143169570556</c:v>
                </c:pt>
                <c:pt idx="13134">
                  <c:v>384.76891032641623</c:v>
                </c:pt>
                <c:pt idx="13135">
                  <c:v>411.1768668189307</c:v>
                </c:pt>
                <c:pt idx="13136">
                  <c:v>429.4569655961833</c:v>
                </c:pt>
                <c:pt idx="13137">
                  <c:v>435.20229032785471</c:v>
                </c:pt>
                <c:pt idx="13138">
                  <c:v>453.18220728942924</c:v>
                </c:pt>
                <c:pt idx="13139">
                  <c:v>457.1327172041386</c:v>
                </c:pt>
                <c:pt idx="13140">
                  <c:v>460.45974889896911</c:v>
                </c:pt>
                <c:pt idx="13141">
                  <c:v>465.64106993134357</c:v>
                </c:pt>
                <c:pt idx="13142">
                  <c:v>463.02566193181798</c:v>
                </c:pt>
                <c:pt idx="13143">
                  <c:v>452.69900137507085</c:v>
                </c:pt>
                <c:pt idx="13144">
                  <c:v>432.71824171210915</c:v>
                </c:pt>
                <c:pt idx="13145">
                  <c:v>431.84107361699313</c:v>
                </c:pt>
                <c:pt idx="13146">
                  <c:v>427.00146882024376</c:v>
                </c:pt>
                <c:pt idx="13147">
                  <c:v>235.18232279125976</c:v>
                </c:pt>
                <c:pt idx="13148">
                  <c:v>227.54067676300178</c:v>
                </c:pt>
                <c:pt idx="13149">
                  <c:v>234.76825179462463</c:v>
                </c:pt>
                <c:pt idx="13150">
                  <c:v>228.60469954485245</c:v>
                </c:pt>
                <c:pt idx="13151">
                  <c:v>237.51809608979795</c:v>
                </c:pt>
                <c:pt idx="13152">
                  <c:v>246.42733611327768</c:v>
                </c:pt>
                <c:pt idx="13153">
                  <c:v>250.37784602798709</c:v>
                </c:pt>
                <c:pt idx="13154">
                  <c:v>287.6378557810088</c:v>
                </c:pt>
                <c:pt idx="13155">
                  <c:v>325.75006224837836</c:v>
                </c:pt>
                <c:pt idx="13156">
                  <c:v>341.6723983025895</c:v>
                </c:pt>
                <c:pt idx="13157">
                  <c:v>408.74171013592445</c:v>
                </c:pt>
                <c:pt idx="13158">
                  <c:v>418.29464335977644</c:v>
                </c:pt>
                <c:pt idx="13159">
                  <c:v>444.68218375157841</c:v>
                </c:pt>
                <c:pt idx="13160">
                  <c:v>444.57711788443885</c:v>
                </c:pt>
                <c:pt idx="13161">
                  <c:v>449.26667468839111</c:v>
                </c:pt>
                <c:pt idx="13162">
                  <c:v>459.19387575846588</c:v>
                </c:pt>
                <c:pt idx="13163">
                  <c:v>494.20907149333203</c:v>
                </c:pt>
                <c:pt idx="13164">
                  <c:v>480.11727734042228</c:v>
                </c:pt>
                <c:pt idx="13165">
                  <c:v>474.87738512620689</c:v>
                </c:pt>
                <c:pt idx="13166">
                  <c:v>474.91556402371606</c:v>
                </c:pt>
                <c:pt idx="13167">
                  <c:v>470.8179057242391</c:v>
                </c:pt>
                <c:pt idx="13168">
                  <c:v>471.09949040465466</c:v>
                </c:pt>
                <c:pt idx="13169">
                  <c:v>442.62879784591217</c:v>
                </c:pt>
                <c:pt idx="13170">
                  <c:v>451.48561947830513</c:v>
                </c:pt>
                <c:pt idx="13171">
                  <c:v>253.92131700714688</c:v>
                </c:pt>
                <c:pt idx="13172">
                  <c:v>260.35327023697431</c:v>
                </c:pt>
                <c:pt idx="13173">
                  <c:v>272.4072663649863</c:v>
                </c:pt>
                <c:pt idx="13174">
                  <c:v>264.64193974465178</c:v>
                </c:pt>
                <c:pt idx="13175">
                  <c:v>253.35594110427829</c:v>
                </c:pt>
                <c:pt idx="13176">
                  <c:v>261.06637230046715</c:v>
                </c:pt>
                <c:pt idx="13177">
                  <c:v>265.52906254431122</c:v>
                </c:pt>
                <c:pt idx="13178">
                  <c:v>284.17249341551917</c:v>
                </c:pt>
                <c:pt idx="13179">
                  <c:v>326.31529805726325</c:v>
                </c:pt>
                <c:pt idx="13180">
                  <c:v>343.79977503272045</c:v>
                </c:pt>
                <c:pt idx="13181">
                  <c:v>370.74736372257252</c:v>
                </c:pt>
                <c:pt idx="13182">
                  <c:v>405.39837269048525</c:v>
                </c:pt>
                <c:pt idx="13183">
                  <c:v>408.72540438531576</c:v>
                </c:pt>
                <c:pt idx="13184">
                  <c:v>424.84715513143203</c:v>
                </c:pt>
                <c:pt idx="13185">
                  <c:v>441.38901400427534</c:v>
                </c:pt>
                <c:pt idx="13186">
                  <c:v>428.59724237474649</c:v>
                </c:pt>
                <c:pt idx="13187">
                  <c:v>359.08221705549056</c:v>
                </c:pt>
                <c:pt idx="13188">
                  <c:v>359.05907224291457</c:v>
                </c:pt>
                <c:pt idx="13189">
                  <c:v>365.12769337878677</c:v>
                </c:pt>
                <c:pt idx="13190">
                  <c:v>375.27973332055848</c:v>
                </c:pt>
                <c:pt idx="13191">
                  <c:v>358.91112285911908</c:v>
                </c:pt>
                <c:pt idx="13192">
                  <c:v>368.43968458101182</c:v>
                </c:pt>
                <c:pt idx="13193">
                  <c:v>358.7604656454219</c:v>
                </c:pt>
                <c:pt idx="13194">
                  <c:v>321.84874749374995</c:v>
                </c:pt>
                <c:pt idx="13195">
                  <c:v>142.78362131017769</c:v>
                </c:pt>
                <c:pt idx="13196">
                  <c:v>156.26909741633847</c:v>
                </c:pt>
                <c:pt idx="13197">
                  <c:v>167.65978075493626</c:v>
                </c:pt>
                <c:pt idx="13198">
                  <c:v>175.33037738158987</c:v>
                </c:pt>
                <c:pt idx="13199">
                  <c:v>170.26948375856716</c:v>
                </c:pt>
                <c:pt idx="13200">
                  <c:v>189.98223827423953</c:v>
                </c:pt>
                <c:pt idx="13201">
                  <c:v>174.94064454747601</c:v>
                </c:pt>
                <c:pt idx="13202">
                  <c:v>201.89133396557668</c:v>
                </c:pt>
                <c:pt idx="13203">
                  <c:v>210.51258483908219</c:v>
                </c:pt>
                <c:pt idx="13204">
                  <c:v>218.1831814657358</c:v>
                </c:pt>
                <c:pt idx="13205">
                  <c:v>227.09242148921547</c:v>
                </c:pt>
                <c:pt idx="13206">
                  <c:v>296.23933605939396</c:v>
                </c:pt>
                <c:pt idx="13207">
                  <c:v>313.4003155104312</c:v>
                </c:pt>
                <c:pt idx="13208">
                  <c:v>337.08632251295074</c:v>
                </c:pt>
                <c:pt idx="13209">
                  <c:v>339.64993581657899</c:v>
                </c:pt>
                <c:pt idx="13210">
                  <c:v>367.46335271599901</c:v>
                </c:pt>
                <c:pt idx="13211">
                  <c:v>396.06370758044011</c:v>
                </c:pt>
                <c:pt idx="13212">
                  <c:v>398.77141757685757</c:v>
                </c:pt>
                <c:pt idx="13213">
                  <c:v>384.23745650191535</c:v>
                </c:pt>
                <c:pt idx="13214">
                  <c:v>377.71492979987278</c:v>
                </c:pt>
                <c:pt idx="13215">
                  <c:v>379.4719855494381</c:v>
                </c:pt>
                <c:pt idx="13216">
                  <c:v>386.52326047767866</c:v>
                </c:pt>
                <c:pt idx="13217">
                  <c:v>383.78397076585759</c:v>
                </c:pt>
                <c:pt idx="13218">
                  <c:v>372.47465641674211</c:v>
                </c:pt>
                <c:pt idx="13219">
                  <c:v>190.83282996238759</c:v>
                </c:pt>
                <c:pt idx="13220">
                  <c:v>195.97799218292204</c:v>
                </c:pt>
                <c:pt idx="13221">
                  <c:v>203.64858880957564</c:v>
                </c:pt>
                <c:pt idx="13222">
                  <c:v>187.20008772684164</c:v>
                </c:pt>
                <c:pt idx="13223">
                  <c:v>200.45289268214447</c:v>
                </c:pt>
                <c:pt idx="13224">
                  <c:v>191.56844673559448</c:v>
                </c:pt>
                <c:pt idx="13225">
                  <c:v>211.12334497665543</c:v>
                </c:pt>
                <c:pt idx="13226">
                  <c:v>237.33083098404737</c:v>
                </c:pt>
                <c:pt idx="13227">
                  <c:v>258.29982391256129</c:v>
                </c:pt>
                <c:pt idx="13228">
                  <c:v>283.38819059373776</c:v>
                </c:pt>
                <c:pt idx="13229">
                  <c:v>306.55128537993204</c:v>
                </c:pt>
                <c:pt idx="13230">
                  <c:v>352.60140984441239</c:v>
                </c:pt>
                <c:pt idx="13231">
                  <c:v>364.15580946484107</c:v>
                </c:pt>
                <c:pt idx="13232">
                  <c:v>385.36037315224246</c:v>
                </c:pt>
                <c:pt idx="13233">
                  <c:v>391.79232638206997</c:v>
                </c:pt>
                <c:pt idx="13234">
                  <c:v>390.89184257821194</c:v>
                </c:pt>
                <c:pt idx="13235">
                  <c:v>398.14273331857669</c:v>
                </c:pt>
                <c:pt idx="13236">
                  <c:v>387.57246585870416</c:v>
                </c:pt>
                <c:pt idx="13237">
                  <c:v>323.2381829455029</c:v>
                </c:pt>
                <c:pt idx="13238">
                  <c:v>330.9087795721565</c:v>
                </c:pt>
                <c:pt idx="13239">
                  <c:v>294.859788901804</c:v>
                </c:pt>
                <c:pt idx="13240">
                  <c:v>285.67641805301247</c:v>
                </c:pt>
                <c:pt idx="13241">
                  <c:v>309.90883648367111</c:v>
                </c:pt>
                <c:pt idx="13242">
                  <c:v>304.44970886828963</c:v>
                </c:pt>
                <c:pt idx="13243">
                  <c:v>151.66172017315148</c:v>
                </c:pt>
                <c:pt idx="13244">
                  <c:v>136.66346984485273</c:v>
                </c:pt>
                <c:pt idx="13245">
                  <c:v>144.33406647150633</c:v>
                </c:pt>
                <c:pt idx="13246">
                  <c:v>157.58687142680915</c:v>
                </c:pt>
                <c:pt idx="13247">
                  <c:v>165.2574680534627</c:v>
                </c:pt>
                <c:pt idx="13248">
                  <c:v>167.34585635146703</c:v>
                </c:pt>
                <c:pt idx="13249">
                  <c:v>180.59866130676986</c:v>
                </c:pt>
                <c:pt idx="13250">
                  <c:v>204.11725316290048</c:v>
                </c:pt>
                <c:pt idx="13251">
                  <c:v>230.82433567787564</c:v>
                </c:pt>
                <c:pt idx="13252">
                  <c:v>255.78902176697562</c:v>
                </c:pt>
                <c:pt idx="13253">
                  <c:v>292.32544769833032</c:v>
                </c:pt>
                <c:pt idx="13254">
                  <c:v>318.11408249243175</c:v>
                </c:pt>
                <c:pt idx="13255">
                  <c:v>347.97249647766387</c:v>
                </c:pt>
                <c:pt idx="13256">
                  <c:v>369.53361577307675</c:v>
                </c:pt>
                <c:pt idx="13257">
                  <c:v>385.09960008435326</c:v>
                </c:pt>
                <c:pt idx="13258">
                  <c:v>394.00884010783301</c:v>
                </c:pt>
                <c:pt idx="13259">
                  <c:v>405.14353384197295</c:v>
                </c:pt>
                <c:pt idx="13260">
                  <c:v>424.40918601962329</c:v>
                </c:pt>
                <c:pt idx="13261">
                  <c:v>414.33851506733396</c:v>
                </c:pt>
                <c:pt idx="13262">
                  <c:v>394.30533701328557</c:v>
                </c:pt>
                <c:pt idx="13263">
                  <c:v>393.54894990221663</c:v>
                </c:pt>
                <c:pt idx="13264">
                  <c:v>388.26506659700016</c:v>
                </c:pt>
                <c:pt idx="13265">
                  <c:v>397.17430662047985</c:v>
                </c:pt>
                <c:pt idx="13266">
                  <c:v>396.30582236213814</c:v>
                </c:pt>
                <c:pt idx="13267">
                  <c:v>200.18615108612758</c:v>
                </c:pt>
                <c:pt idx="13268">
                  <c:v>202.74976438975594</c:v>
                </c:pt>
                <c:pt idx="13269">
                  <c:v>206.21721701968028</c:v>
                </c:pt>
                <c:pt idx="13270">
                  <c:v>204.92817806229431</c:v>
                </c:pt>
                <c:pt idx="13271">
                  <c:v>204.67138745880862</c:v>
                </c:pt>
                <c:pt idx="13272">
                  <c:v>207.23500076243687</c:v>
                </c:pt>
                <c:pt idx="13273">
                  <c:v>219.39325901370273</c:v>
                </c:pt>
                <c:pt idx="13274">
                  <c:v>228.9218207355955</c:v>
                </c:pt>
                <c:pt idx="13275">
                  <c:v>262.63784275983613</c:v>
                </c:pt>
                <c:pt idx="13276">
                  <c:v>293.13337457971596</c:v>
                </c:pt>
                <c:pt idx="13277">
                  <c:v>324.66687819108023</c:v>
                </c:pt>
                <c:pt idx="13278">
                  <c:v>340.88523953950346</c:v>
                </c:pt>
                <c:pt idx="13279">
                  <c:v>371.17594323257572</c:v>
                </c:pt>
                <c:pt idx="13280">
                  <c:v>391.64146003073427</c:v>
                </c:pt>
                <c:pt idx="13281">
                  <c:v>394.20507333436257</c:v>
                </c:pt>
                <c:pt idx="13282">
                  <c:v>403.31498496318392</c:v>
                </c:pt>
                <c:pt idx="13283">
                  <c:v>410.98558158983752</c:v>
                </c:pt>
                <c:pt idx="13284">
                  <c:v>395.83539954473076</c:v>
                </c:pt>
                <c:pt idx="13285">
                  <c:v>395.81805932290462</c:v>
                </c:pt>
                <c:pt idx="13286">
                  <c:v>396.1836911460806</c:v>
                </c:pt>
                <c:pt idx="13287">
                  <c:v>403.8542877727341</c:v>
                </c:pt>
                <c:pt idx="13288">
                  <c:v>409.96188880514342</c:v>
                </c:pt>
                <c:pt idx="13289">
                  <c:v>409.20550169407443</c:v>
                </c:pt>
                <c:pt idx="13290">
                  <c:v>410.8184607508507</c:v>
                </c:pt>
                <c:pt idx="13291">
                  <c:v>227.84610873289071</c:v>
                </c:pt>
                <c:pt idx="13292">
                  <c:v>227.95159443014296</c:v>
                </c:pt>
                <c:pt idx="13293">
                  <c:v>216.02295838261452</c:v>
                </c:pt>
                <c:pt idx="13294">
                  <c:v>225.07629509888332</c:v>
                </c:pt>
                <c:pt idx="13295">
                  <c:v>227.63990840251157</c:v>
                </c:pt>
                <c:pt idx="13296">
                  <c:v>252.48797002903029</c:v>
                </c:pt>
                <c:pt idx="13297">
                  <c:v>267.04468024587106</c:v>
                </c:pt>
                <c:pt idx="13298">
                  <c:v>274.71527687252467</c:v>
                </c:pt>
                <c:pt idx="13299">
                  <c:v>282.38587349917822</c:v>
                </c:pt>
                <c:pt idx="13300">
                  <c:v>301.10899387146156</c:v>
                </c:pt>
                <c:pt idx="13301">
                  <c:v>316.28812651496395</c:v>
                </c:pt>
                <c:pt idx="13302">
                  <c:v>340.57013950715441</c:v>
                </c:pt>
                <c:pt idx="13303">
                  <c:v>356.91132677465606</c:v>
                </c:pt>
                <c:pt idx="13304">
                  <c:v>379.97491135051393</c:v>
                </c:pt>
                <c:pt idx="13305">
                  <c:v>382.06329964851835</c:v>
                </c:pt>
                <c:pt idx="13306">
                  <c:v>398.04115482206464</c:v>
                </c:pt>
                <c:pt idx="13307">
                  <c:v>410.67463807895439</c:v>
                </c:pt>
                <c:pt idx="13308">
                  <c:v>415.86379139048995</c:v>
                </c:pt>
                <c:pt idx="13309">
                  <c:v>403.30299328630815</c:v>
                </c:pt>
                <c:pt idx="13310">
                  <c:v>389.63506154115299</c:v>
                </c:pt>
                <c:pt idx="13311">
                  <c:v>402.00839867211897</c:v>
                </c:pt>
                <c:pt idx="13312">
                  <c:v>390.64271053067012</c:v>
                </c:pt>
                <c:pt idx="13313">
                  <c:v>417.71292401938143</c:v>
                </c:pt>
                <c:pt idx="13314">
                  <c:v>422.42664808968891</c:v>
                </c:pt>
                <c:pt idx="13315">
                  <c:v>239.68253664048478</c:v>
                </c:pt>
                <c:pt idx="13316">
                  <c:v>236.91993121992169</c:v>
                </c:pt>
                <c:pt idx="13317">
                  <c:v>238.64498742397075</c:v>
                </c:pt>
                <c:pt idx="13318">
                  <c:v>246.3155840506243</c:v>
                </c:pt>
                <c:pt idx="13319">
                  <c:v>226.49050452525555</c:v>
                </c:pt>
                <c:pt idx="13320">
                  <c:v>208.72736940917804</c:v>
                </c:pt>
                <c:pt idx="13321">
                  <c:v>202.3254225709635</c:v>
                </c:pt>
                <c:pt idx="13322">
                  <c:v>221.4917684033544</c:v>
                </c:pt>
                <c:pt idx="13323">
                  <c:v>227.59936943576366</c:v>
                </c:pt>
                <c:pt idx="13324">
                  <c:v>249.66376099645507</c:v>
                </c:pt>
                <c:pt idx="13325">
                  <c:v>276.30854516129335</c:v>
                </c:pt>
                <c:pt idx="13326">
                  <c:v>284.59846348636</c:v>
                </c:pt>
                <c:pt idx="13327">
                  <c:v>304.6841089677651</c:v>
                </c:pt>
                <c:pt idx="13328">
                  <c:v>325.36576043884128</c:v>
                </c:pt>
                <c:pt idx="13329">
                  <c:v>364.69534264471127</c:v>
                </c:pt>
                <c:pt idx="13330">
                  <c:v>374.84738258648287</c:v>
                </c:pt>
                <c:pt idx="13331">
                  <c:v>319.20390803948078</c:v>
                </c:pt>
                <c:pt idx="13332">
                  <c:v>306.7511001173329</c:v>
                </c:pt>
                <c:pt idx="13333">
                  <c:v>328.67074729269876</c:v>
                </c:pt>
                <c:pt idx="13334">
                  <c:v>328.09481680647809</c:v>
                </c:pt>
                <c:pt idx="13335">
                  <c:v>335.76541343313164</c:v>
                </c:pt>
                <c:pt idx="13336">
                  <c:v>336.86989102533124</c:v>
                </c:pt>
                <c:pt idx="13337">
                  <c:v>353.20692177136692</c:v>
                </c:pt>
                <c:pt idx="13338">
                  <c:v>336.55096985248969</c:v>
                </c:pt>
                <c:pt idx="13339">
                  <c:v>143.49890437297987</c:v>
                </c:pt>
                <c:pt idx="13340">
                  <c:v>146.49460351937145</c:v>
                </c:pt>
                <c:pt idx="13341">
                  <c:v>155.40800006431701</c:v>
                </c:pt>
                <c:pt idx="13342">
                  <c:v>163.07859669097056</c:v>
                </c:pt>
                <c:pt idx="13343">
                  <c:v>168.26775000250609</c:v>
                </c:pt>
                <c:pt idx="13344">
                  <c:v>180.60908758795583</c:v>
                </c:pt>
                <c:pt idx="13345">
                  <c:v>200.17076505981834</c:v>
                </c:pt>
                <c:pt idx="13346">
                  <c:v>222.53843916443631</c:v>
                </c:pt>
                <c:pt idx="13347">
                  <c:v>218.72566928668491</c:v>
                </c:pt>
                <c:pt idx="13348">
                  <c:v>239.35094696542754</c:v>
                </c:pt>
                <c:pt idx="13349">
                  <c:v>291.99050891796168</c:v>
                </c:pt>
                <c:pt idx="13350">
                  <c:v>343.92407931998662</c:v>
                </c:pt>
                <c:pt idx="13351">
                  <c:v>360.58546226344055</c:v>
                </c:pt>
                <c:pt idx="13352">
                  <c:v>385.25412305832828</c:v>
                </c:pt>
                <c:pt idx="13353">
                  <c:v>417.24428787949211</c:v>
                </c:pt>
                <c:pt idx="13354">
                  <c:v>393.46355088329159</c:v>
                </c:pt>
                <c:pt idx="13355">
                  <c:v>413.22879956852523</c:v>
                </c:pt>
                <c:pt idx="13356">
                  <c:v>388.15759580533648</c:v>
                </c:pt>
                <c:pt idx="13357">
                  <c:v>319.84287893404814</c:v>
                </c:pt>
                <c:pt idx="13358">
                  <c:v>322.40690033835756</c:v>
                </c:pt>
                <c:pt idx="13359">
                  <c:v>337.70470237947239</c:v>
                </c:pt>
                <c:pt idx="13360">
                  <c:v>338.55444728065066</c:v>
                </c:pt>
                <c:pt idx="13361">
                  <c:v>356.7535996433914</c:v>
                </c:pt>
                <c:pt idx="13362">
                  <c:v>355.7536056291969</c:v>
                </c:pt>
                <c:pt idx="13363">
                  <c:v>177.04462420809736</c:v>
                </c:pt>
                <c:pt idx="13364">
                  <c:v>193.14898380327512</c:v>
                </c:pt>
                <c:pt idx="13365">
                  <c:v>200.53159127995454</c:v>
                </c:pt>
                <c:pt idx="13366">
                  <c:v>189.04597682745677</c:v>
                </c:pt>
                <c:pt idx="13367">
                  <c:v>197.33589515252336</c:v>
                </c:pt>
                <c:pt idx="13368">
                  <c:v>198.36068324364749</c:v>
                </c:pt>
                <c:pt idx="13369">
                  <c:v>213.91573180265664</c:v>
                </c:pt>
                <c:pt idx="13370">
                  <c:v>251.27630755923198</c:v>
                </c:pt>
                <c:pt idx="13371">
                  <c:v>272.60059643746314</c:v>
                </c:pt>
                <c:pt idx="13372">
                  <c:v>295.76369122365742</c:v>
                </c:pt>
                <c:pt idx="13373">
                  <c:v>319.8101307121027</c:v>
                </c:pt>
                <c:pt idx="13374">
                  <c:v>358.86891068333301</c:v>
                </c:pt>
                <c:pt idx="13375">
                  <c:v>367.22197928667691</c:v>
                </c:pt>
                <c:pt idx="13376">
                  <c:v>381.09826246185861</c:v>
                </c:pt>
                <c:pt idx="13377">
                  <c:v>405.38810773321029</c:v>
                </c:pt>
                <c:pt idx="13378">
                  <c:v>404.2440170262268</c:v>
                </c:pt>
                <c:pt idx="13379">
                  <c:v>355.5803761907606</c:v>
                </c:pt>
                <c:pt idx="13380">
                  <c:v>363.25097281741421</c:v>
                </c:pt>
                <c:pt idx="13381">
                  <c:v>403.2566355078489</c:v>
                </c:pt>
                <c:pt idx="13382">
                  <c:v>390.04430917927579</c:v>
                </c:pt>
                <c:pt idx="13383">
                  <c:v>402.09830530728772</c:v>
                </c:pt>
                <c:pt idx="13384">
                  <c:v>382.18465132385001</c:v>
                </c:pt>
                <c:pt idx="13385">
                  <c:v>392.3806823566228</c:v>
                </c:pt>
                <c:pt idx="13386">
                  <c:v>374.70612169861425</c:v>
                </c:pt>
                <c:pt idx="13387">
                  <c:v>179.39861144719725</c:v>
                </c:pt>
                <c:pt idx="13388">
                  <c:v>208.51382202172064</c:v>
                </c:pt>
                <c:pt idx="13389">
                  <c:v>214.80167855875899</c:v>
                </c:pt>
                <c:pt idx="13390">
                  <c:v>226.67541918214184</c:v>
                </c:pt>
                <c:pt idx="13391">
                  <c:v>242.2734030389347</c:v>
                </c:pt>
                <c:pt idx="13392">
                  <c:v>216.17475825123299</c:v>
                </c:pt>
                <c:pt idx="13393">
                  <c:v>254.03077399392564</c:v>
                </c:pt>
                <c:pt idx="13394">
                  <c:v>251.10530421967209</c:v>
                </c:pt>
                <c:pt idx="13395">
                  <c:v>307.32190923972087</c:v>
                </c:pt>
                <c:pt idx="13396">
                  <c:v>341.27370588792581</c:v>
                </c:pt>
                <c:pt idx="13397">
                  <c:v>352.80848591931277</c:v>
                </c:pt>
                <c:pt idx="13398">
                  <c:v>361.46279213155196</c:v>
                </c:pt>
                <c:pt idx="13399">
                  <c:v>399.58552936589308</c:v>
                </c:pt>
                <c:pt idx="13400">
                  <c:v>428.24225802266756</c:v>
                </c:pt>
                <c:pt idx="13401">
                  <c:v>447.44165919379219</c:v>
                </c:pt>
                <c:pt idx="13402">
                  <c:v>442.34480787914868</c:v>
                </c:pt>
                <c:pt idx="13403">
                  <c:v>453.97909812087192</c:v>
                </c:pt>
                <c:pt idx="13404">
                  <c:v>454.82468650058433</c:v>
                </c:pt>
                <c:pt idx="13405">
                  <c:v>457.52456421784058</c:v>
                </c:pt>
                <c:pt idx="13406">
                  <c:v>458.62924293025947</c:v>
                </c:pt>
                <c:pt idx="13407">
                  <c:v>455.93394430943931</c:v>
                </c:pt>
                <c:pt idx="13408">
                  <c:v>427.08317931372437</c:v>
                </c:pt>
                <c:pt idx="13409">
                  <c:v>427.4488111369003</c:v>
                </c:pt>
                <c:pt idx="13410">
                  <c:v>420.84223729209731</c:v>
                </c:pt>
                <c:pt idx="13411">
                  <c:v>226.10163034800667</c:v>
                </c:pt>
                <c:pt idx="13412">
                  <c:v>231.2907836595422</c:v>
                </c:pt>
                <c:pt idx="13413">
                  <c:v>231.57236833995768</c:v>
                </c:pt>
                <c:pt idx="13414">
                  <c:v>239.24296496661128</c:v>
                </c:pt>
                <c:pt idx="13415">
                  <c:v>233.8791910401003</c:v>
                </c:pt>
                <c:pt idx="13416">
                  <c:v>242.79258758504579</c:v>
                </c:pt>
                <c:pt idx="13417">
                  <c:v>250.4631842116994</c:v>
                </c:pt>
                <c:pt idx="13418">
                  <c:v>271.1681513915176</c:v>
                </c:pt>
                <c:pt idx="13419">
                  <c:v>297.99601489053987</c:v>
                </c:pt>
                <c:pt idx="13420">
                  <c:v>326.94876609666875</c:v>
                </c:pt>
                <c:pt idx="13421">
                  <c:v>390.81017154719427</c:v>
                </c:pt>
                <c:pt idx="13422">
                  <c:v>390.41711653008059</c:v>
                </c:pt>
                <c:pt idx="13423">
                  <c:v>418.66282313734081</c:v>
                </c:pt>
                <c:pt idx="13424">
                  <c:v>426.7209222396898</c:v>
                </c:pt>
                <c:pt idx="13425">
                  <c:v>445.1969610713715</c:v>
                </c:pt>
                <c:pt idx="13426">
                  <c:v>444.55989105045143</c:v>
                </c:pt>
                <c:pt idx="13427">
                  <c:v>343.92360774334401</c:v>
                </c:pt>
                <c:pt idx="13428">
                  <c:v>343.66681713985832</c:v>
                </c:pt>
                <c:pt idx="13429">
                  <c:v>363.88087164886747</c:v>
                </c:pt>
                <c:pt idx="13430">
                  <c:v>370.31282487869498</c:v>
                </c:pt>
                <c:pt idx="13431">
                  <c:v>372.16854202584136</c:v>
                </c:pt>
                <c:pt idx="13432">
                  <c:v>384.74255076214911</c:v>
                </c:pt>
                <c:pt idx="13433">
                  <c:v>404.06477785235205</c:v>
                </c:pt>
                <c:pt idx="13434">
                  <c:v>411.73537447900566</c:v>
                </c:pt>
                <c:pt idx="13435">
                  <c:v>216.25156412420628</c:v>
                </c:pt>
                <c:pt idx="13436">
                  <c:v>223.92216075085983</c:v>
                </c:pt>
                <c:pt idx="13437">
                  <c:v>222.89779523470614</c:v>
                </c:pt>
                <c:pt idx="13438">
                  <c:v>226.84830514941549</c:v>
                </c:pt>
                <c:pt idx="13439">
                  <c:v>234.5189017760691</c:v>
                </c:pt>
                <c:pt idx="13440">
                  <c:v>238.75740084075264</c:v>
                </c:pt>
                <c:pt idx="13441">
                  <c:v>259.02612565634166</c:v>
                </c:pt>
                <c:pt idx="13442">
                  <c:v>290.32017888604634</c:v>
                </c:pt>
                <c:pt idx="13443">
                  <c:v>305.37563093747218</c:v>
                </c:pt>
                <c:pt idx="13444">
                  <c:v>310.85692992044767</c:v>
                </c:pt>
                <c:pt idx="13445">
                  <c:v>318.23538087566124</c:v>
                </c:pt>
                <c:pt idx="13446">
                  <c:v>341.86606987906458</c:v>
                </c:pt>
                <c:pt idx="13447">
                  <c:v>379.06272823358995</c:v>
                </c:pt>
                <c:pt idx="13448">
                  <c:v>380.94734419800403</c:v>
                </c:pt>
                <c:pt idx="13449">
                  <c:v>397.81249947504824</c:v>
                </c:pt>
                <c:pt idx="13450">
                  <c:v>394.4305723560721</c:v>
                </c:pt>
                <c:pt idx="13451">
                  <c:v>402.10116898272571</c:v>
                </c:pt>
                <c:pt idx="13452">
                  <c:v>423.04558654420339</c:v>
                </c:pt>
                <c:pt idx="13453">
                  <c:v>438.77983481462428</c:v>
                </c:pt>
                <c:pt idx="13454">
                  <c:v>434.35867899072736</c:v>
                </c:pt>
                <c:pt idx="13455">
                  <c:v>430.35763129355712</c:v>
                </c:pt>
                <c:pt idx="13456">
                  <c:v>300.71832395994795</c:v>
                </c:pt>
                <c:pt idx="13457">
                  <c:v>308.3889205866015</c:v>
                </c:pt>
                <c:pt idx="13458">
                  <c:v>314.82087381642896</c:v>
                </c:pt>
                <c:pt idx="13459">
                  <c:v>134.69329720754229</c:v>
                </c:pt>
                <c:pt idx="13460">
                  <c:v>151.08605405337508</c:v>
                </c:pt>
                <c:pt idx="13461">
                  <c:v>153.46658802281945</c:v>
                </c:pt>
                <c:pt idx="13462">
                  <c:v>161.7565063478861</c:v>
                </c:pt>
                <c:pt idx="13463">
                  <c:v>171.90854628965778</c:v>
                </c:pt>
                <c:pt idx="13464">
                  <c:v>178.33634299801938</c:v>
                </c:pt>
                <c:pt idx="13465">
                  <c:v>187.24973954296487</c:v>
                </c:pt>
                <c:pt idx="13466">
                  <c:v>196.1589795664446</c:v>
                </c:pt>
                <c:pt idx="13467">
                  <c:v>226.65365671332626</c:v>
                </c:pt>
                <c:pt idx="13468">
                  <c:v>249.63649599489133</c:v>
                </c:pt>
                <c:pt idx="13469">
                  <c:v>258.54989253983689</c:v>
                </c:pt>
                <c:pt idx="13470">
                  <c:v>282.56392438208485</c:v>
                </c:pt>
                <c:pt idx="13471">
                  <c:v>253.9039456579705</c:v>
                </c:pt>
                <c:pt idx="13472">
                  <c:v>259.09309896950606</c:v>
                </c:pt>
                <c:pt idx="13473">
                  <c:v>275.89094744680705</c:v>
                </c:pt>
                <c:pt idx="13474">
                  <c:v>292.57584996407991</c:v>
                </c:pt>
                <c:pt idx="13475">
                  <c:v>294.84343797349601</c:v>
                </c:pt>
                <c:pt idx="13476">
                  <c:v>282.17139739503972</c:v>
                </c:pt>
                <c:pt idx="13477">
                  <c:v>311.46620992141311</c:v>
                </c:pt>
                <c:pt idx="13478">
                  <c:v>298.73779555062333</c:v>
                </c:pt>
                <c:pt idx="13479">
                  <c:v>307.31985954712997</c:v>
                </c:pt>
                <c:pt idx="13480">
                  <c:v>310.94601726442119</c:v>
                </c:pt>
                <c:pt idx="13481">
                  <c:v>316.4623466029297</c:v>
                </c:pt>
                <c:pt idx="13482">
                  <c:v>327.85718646299335</c:v>
                </c:pt>
                <c:pt idx="13483">
                  <c:v>145.94049524088186</c:v>
                </c:pt>
                <c:pt idx="13484">
                  <c:v>155.8003895112135</c:v>
                </c:pt>
                <c:pt idx="13485">
                  <c:v>142.74479911345068</c:v>
                </c:pt>
                <c:pt idx="13486">
                  <c:v>149.17259582181225</c:v>
                </c:pt>
                <c:pt idx="13487">
                  <c:v>156.52299677251349</c:v>
                </c:pt>
                <c:pt idx="13488">
                  <c:v>162.95079348087506</c:v>
                </c:pt>
                <c:pt idx="13489">
                  <c:v>170.62139010752867</c:v>
                </c:pt>
                <c:pt idx="13490">
                  <c:v>181.72408429615228</c:v>
                </c:pt>
                <c:pt idx="13491">
                  <c:v>199.30391496048003</c:v>
                </c:pt>
                <c:pt idx="13492">
                  <c:v>204.49306827201551</c:v>
                </c:pt>
                <c:pt idx="13493">
                  <c:v>201.30377661414298</c:v>
                </c:pt>
                <c:pt idx="13494">
                  <c:v>227.39937245472407</c:v>
                </c:pt>
                <c:pt idx="13495">
                  <c:v>230.39922812258152</c:v>
                </c:pt>
                <c:pt idx="13496">
                  <c:v>235.58838143411691</c:v>
                </c:pt>
                <c:pt idx="13497">
                  <c:v>236.98125627697169</c:v>
                </c:pt>
                <c:pt idx="13498">
                  <c:v>241.21975534165523</c:v>
                </c:pt>
                <c:pt idx="13499">
                  <c:v>246.40890865319071</c:v>
                </c:pt>
                <c:pt idx="13500">
                  <c:v>252.84086188301825</c:v>
                </c:pt>
                <c:pt idx="13501">
                  <c:v>265.1821994684679</c:v>
                </c:pt>
                <c:pt idx="13502">
                  <c:v>271.61415269829541</c:v>
                </c:pt>
                <c:pt idx="13503">
                  <c:v>275.85265176297895</c:v>
                </c:pt>
                <c:pt idx="13504">
                  <c:v>286.95534595160262</c:v>
                </c:pt>
                <c:pt idx="13505">
                  <c:v>292.14449926313802</c:v>
                </c:pt>
                <c:pt idx="13506">
                  <c:v>295.47153095796853</c:v>
                </c:pt>
                <c:pt idx="13507">
                  <c:v>112.12124867998958</c:v>
                </c:pt>
                <c:pt idx="13508">
                  <c:v>122.27328862176127</c:v>
                </c:pt>
                <c:pt idx="13509">
                  <c:v>127.46244193329679</c:v>
                </c:pt>
                <c:pt idx="13510">
                  <c:v>135.13303855995034</c:v>
                </c:pt>
                <c:pt idx="13511">
                  <c:v>141.89216781675086</c:v>
                </c:pt>
                <c:pt idx="13512">
                  <c:v>149.56276444340446</c:v>
                </c:pt>
                <c:pt idx="13513">
                  <c:v>176.06239612223638</c:v>
                </c:pt>
                <c:pt idx="13514">
                  <c:v>180.00874951547993</c:v>
                </c:pt>
                <c:pt idx="13515">
                  <c:v>202.67224779409088</c:v>
                </c:pt>
                <c:pt idx="13516">
                  <c:v>236.80712103162216</c:v>
                </c:pt>
                <c:pt idx="13517">
                  <c:v>234.5684836206016</c:v>
                </c:pt>
                <c:pt idx="13518">
                  <c:v>242.23908024725515</c:v>
                </c:pt>
                <c:pt idx="13519">
                  <c:v>272.3712799731797</c:v>
                </c:pt>
                <c:pt idx="13520">
                  <c:v>289.33178893909434</c:v>
                </c:pt>
                <c:pt idx="13521">
                  <c:v>307.6996133616604</c:v>
                </c:pt>
                <c:pt idx="13522">
                  <c:v>315.370209988314</c:v>
                </c:pt>
                <c:pt idx="13523">
                  <c:v>328.14778993799285</c:v>
                </c:pt>
                <c:pt idx="13524">
                  <c:v>340.7812731948826</c:v>
                </c:pt>
                <c:pt idx="13525">
                  <c:v>345.97042650641805</c:v>
                </c:pt>
                <c:pt idx="13526">
                  <c:v>340.60665257990712</c:v>
                </c:pt>
                <c:pt idx="13527">
                  <c:v>335.26619436213815</c:v>
                </c:pt>
                <c:pt idx="13528">
                  <c:v>330.54611363599946</c:v>
                </c:pt>
                <c:pt idx="13529">
                  <c:v>351.84603101227134</c:v>
                </c:pt>
                <c:pt idx="13530">
                  <c:v>339.74109486136052</c:v>
                </c:pt>
                <c:pt idx="13531">
                  <c:v>134.04407580030261</c:v>
                </c:pt>
                <c:pt idx="13532">
                  <c:v>146.05408083731339</c:v>
                </c:pt>
                <c:pt idx="13533">
                  <c:v>136.04393745396558</c:v>
                </c:pt>
                <c:pt idx="13534">
                  <c:v>143.71453408061913</c:v>
                </c:pt>
                <c:pt idx="13535">
                  <c:v>153.2430958025119</c:v>
                </c:pt>
                <c:pt idx="13536">
                  <c:v>160.91369242916551</c:v>
                </c:pt>
                <c:pt idx="13537">
                  <c:v>188.80720107009915</c:v>
                </c:pt>
                <c:pt idx="13538">
                  <c:v>220.30474973470032</c:v>
                </c:pt>
                <c:pt idx="13539">
                  <c:v>245.27359234526611</c:v>
                </c:pt>
                <c:pt idx="13540">
                  <c:v>265.74363645873319</c:v>
                </c:pt>
                <c:pt idx="13541">
                  <c:v>301.80483738446401</c:v>
                </c:pt>
                <c:pt idx="13542">
                  <c:v>337.68190592765131</c:v>
                </c:pt>
                <c:pt idx="13543">
                  <c:v>345.35250255430492</c:v>
                </c:pt>
                <c:pt idx="13544">
                  <c:v>350.54165586584031</c:v>
                </c:pt>
                <c:pt idx="13545">
                  <c:v>345.25777256062401</c:v>
                </c:pt>
                <c:pt idx="13546">
                  <c:v>370.63348069923831</c:v>
                </c:pt>
                <c:pt idx="13547">
                  <c:v>386.85184204766142</c:v>
                </c:pt>
                <c:pt idx="13548">
                  <c:v>394.52243867431503</c:v>
                </c:pt>
                <c:pt idx="13549">
                  <c:v>409.32480072931264</c:v>
                </c:pt>
                <c:pt idx="13550">
                  <c:v>406.19886321479419</c:v>
                </c:pt>
                <c:pt idx="13551">
                  <c:v>380.14025411684679</c:v>
                </c:pt>
                <c:pt idx="13552">
                  <c:v>389.04949414032649</c:v>
                </c:pt>
                <c:pt idx="13553">
                  <c:v>388.09243542391584</c:v>
                </c:pt>
                <c:pt idx="13554">
                  <c:v>385.03400582935973</c:v>
                </c:pt>
                <c:pt idx="13555">
                  <c:v>188.30739555626843</c:v>
                </c:pt>
                <c:pt idx="13556">
                  <c:v>178.6839027204756</c:v>
                </c:pt>
                <c:pt idx="13557">
                  <c:v>169.79945677392567</c:v>
                </c:pt>
                <c:pt idx="13558">
                  <c:v>177.47005340057927</c:v>
                </c:pt>
                <c:pt idx="13559">
                  <c:v>182.03988501370176</c:v>
                </c:pt>
                <c:pt idx="13560">
                  <c:v>190.32980333876836</c:v>
                </c:pt>
                <c:pt idx="13561">
                  <c:v>199.23904336224803</c:v>
                </c:pt>
                <c:pt idx="13562">
                  <c:v>243.24437186113551</c:v>
                </c:pt>
                <c:pt idx="13563">
                  <c:v>270.27165005206297</c:v>
                </c:pt>
                <c:pt idx="13564">
                  <c:v>336.0996200007616</c:v>
                </c:pt>
                <c:pt idx="13565">
                  <c:v>345.14822516611775</c:v>
                </c:pt>
                <c:pt idx="13566">
                  <c:v>361.65873218598108</c:v>
                </c:pt>
                <c:pt idx="13567">
                  <c:v>353.95655584392375</c:v>
                </c:pt>
                <c:pt idx="13568">
                  <c:v>375.75712552099623</c:v>
                </c:pt>
                <c:pt idx="13569">
                  <c:v>380.32695713411869</c:v>
                </c:pt>
                <c:pt idx="13570">
                  <c:v>393.83014822334854</c:v>
                </c:pt>
                <c:pt idx="13571">
                  <c:v>384.52599639050993</c:v>
                </c:pt>
                <c:pt idx="13572">
                  <c:v>395.84094562927896</c:v>
                </c:pt>
                <c:pt idx="13573">
                  <c:v>373.50242324327576</c:v>
                </c:pt>
                <c:pt idx="13574">
                  <c:v>374.34801162298822</c:v>
                </c:pt>
                <c:pt idx="13575">
                  <c:v>369.0075534052192</c:v>
                </c:pt>
                <c:pt idx="13576">
                  <c:v>379.15959334699085</c:v>
                </c:pt>
                <c:pt idx="13577">
                  <c:v>388.06883337047049</c:v>
                </c:pt>
                <c:pt idx="13578">
                  <c:v>411.15513826361877</c:v>
                </c:pt>
                <c:pt idx="13579">
                  <c:v>230.28330245080605</c:v>
                </c:pt>
                <c:pt idx="13580">
                  <c:v>228.50335082261125</c:v>
                </c:pt>
                <c:pt idx="13581">
                  <c:v>226.38753933066914</c:v>
                </c:pt>
                <c:pt idx="13582">
                  <c:v>221.02376540415813</c:v>
                </c:pt>
                <c:pt idx="13583">
                  <c:v>223.61069441652845</c:v>
                </c:pt>
                <c:pt idx="13584">
                  <c:v>228.7998477280639</c:v>
                </c:pt>
                <c:pt idx="13585">
                  <c:v>237.70908775154356</c:v>
                </c:pt>
                <c:pt idx="13586">
                  <c:v>285.77741895561786</c:v>
                </c:pt>
                <c:pt idx="13587">
                  <c:v>312.86784742482274</c:v>
                </c:pt>
                <c:pt idx="13588">
                  <c:v>337.39346732013871</c:v>
                </c:pt>
                <c:pt idx="13589">
                  <c:v>334.21984296544622</c:v>
                </c:pt>
                <c:pt idx="13590">
                  <c:v>354.92481014526436</c:v>
                </c:pt>
                <c:pt idx="13591">
                  <c:v>362.59540677191796</c:v>
                </c:pt>
                <c:pt idx="13592">
                  <c:v>386.13837287486564</c:v>
                </c:pt>
                <c:pt idx="13593">
                  <c:v>401.63684652132218</c:v>
                </c:pt>
                <c:pt idx="13594">
                  <c:v>398.37880111464165</c:v>
                </c:pt>
                <c:pt idx="13595">
                  <c:v>418.22083969292129</c:v>
                </c:pt>
                <c:pt idx="13596">
                  <c:v>415.10273445756405</c:v>
                </c:pt>
                <c:pt idx="13597">
                  <c:v>436.28292664300614</c:v>
                </c:pt>
                <c:pt idx="13598">
                  <c:v>421.87179148714222</c:v>
                </c:pt>
                <c:pt idx="13599">
                  <c:v>411.80527705631874</c:v>
                </c:pt>
                <c:pt idx="13600">
                  <c:v>406.76084413276192</c:v>
                </c:pt>
                <c:pt idx="13601">
                  <c:v>387.10443666721841</c:v>
                </c:pt>
                <c:pt idx="13602">
                  <c:v>398.49822073406477</c:v>
                </c:pt>
                <c:pt idx="13603">
                  <c:v>198.64752973870037</c:v>
                </c:pt>
                <c:pt idx="13604">
                  <c:v>207.5609262836459</c:v>
                </c:pt>
                <c:pt idx="13605">
                  <c:v>208.54277907698631</c:v>
                </c:pt>
                <c:pt idx="13606">
                  <c:v>214.97473230681376</c:v>
                </c:pt>
                <c:pt idx="13607">
                  <c:v>211.49329497750128</c:v>
                </c:pt>
                <c:pt idx="13608">
                  <c:v>219.16389160415483</c:v>
                </c:pt>
                <c:pt idx="13609">
                  <c:v>217.86787229574824</c:v>
                </c:pt>
                <c:pt idx="13610">
                  <c:v>250.72116683866955</c:v>
                </c:pt>
                <c:pt idx="13611">
                  <c:v>254.95966590335308</c:v>
                </c:pt>
                <c:pt idx="13612">
                  <c:v>270.67843074419312</c:v>
                </c:pt>
                <c:pt idx="13613">
                  <c:v>290.61235148925198</c:v>
                </c:pt>
                <c:pt idx="13614">
                  <c:v>335.6139733952765</c:v>
                </c:pt>
                <c:pt idx="13615">
                  <c:v>371.01166041137412</c:v>
                </c:pt>
                <c:pt idx="13616">
                  <c:v>391.57358669162039</c:v>
                </c:pt>
                <c:pt idx="13617">
                  <c:v>423.00778121286743</c:v>
                </c:pt>
                <c:pt idx="13618">
                  <c:v>447.53340110818334</c:v>
                </c:pt>
                <c:pt idx="13619">
                  <c:v>464.89795177259168</c:v>
                </c:pt>
                <c:pt idx="13620">
                  <c:v>453.26428522605806</c:v>
                </c:pt>
                <c:pt idx="13621">
                  <c:v>473.46965589829301</c:v>
                </c:pt>
                <c:pt idx="13622">
                  <c:v>464.88539176742097</c:v>
                </c:pt>
                <c:pt idx="13623">
                  <c:v>445.83050986405607</c:v>
                </c:pt>
                <c:pt idx="13624">
                  <c:v>448.00931917979921</c:v>
                </c:pt>
                <c:pt idx="13625">
                  <c:v>455.6799158064527</c:v>
                </c:pt>
                <c:pt idx="13626">
                  <c:v>381.49888107931332</c:v>
                </c:pt>
                <c:pt idx="13627">
                  <c:v>201.37130447042662</c:v>
                </c:pt>
                <c:pt idx="13628">
                  <c:v>213.38546602890332</c:v>
                </c:pt>
                <c:pt idx="13629">
                  <c:v>199.37441717028628</c:v>
                </c:pt>
                <c:pt idx="13630">
                  <c:v>218.19704775290597</c:v>
                </c:pt>
                <c:pt idx="13631">
                  <c:v>209.13340209494427</c:v>
                </c:pt>
                <c:pt idx="13632">
                  <c:v>206.89476468392371</c:v>
                </c:pt>
                <c:pt idx="13633">
                  <c:v>224.47459534825137</c:v>
                </c:pt>
                <c:pt idx="13634">
                  <c:v>263.129132500769</c:v>
                </c:pt>
                <c:pt idx="13635">
                  <c:v>288.12234661329416</c:v>
                </c:pt>
                <c:pt idx="13636">
                  <c:v>352.82230916339887</c:v>
                </c:pt>
                <c:pt idx="13637">
                  <c:v>354.23170012218907</c:v>
                </c:pt>
                <c:pt idx="13638">
                  <c:v>375.55231324272501</c:v>
                </c:pt>
                <c:pt idx="13639">
                  <c:v>384.04184737991602</c:v>
                </c:pt>
                <c:pt idx="13640">
                  <c:v>389.03138487932711</c:v>
                </c:pt>
                <c:pt idx="13641">
                  <c:v>405.94895854745801</c:v>
                </c:pt>
                <c:pt idx="13642">
                  <c:v>418.88919898575045</c:v>
                </c:pt>
                <c:pt idx="13643">
                  <c:v>409.56173144416982</c:v>
                </c:pt>
                <c:pt idx="13644">
                  <c:v>436.71183555417565</c:v>
                </c:pt>
                <c:pt idx="13645">
                  <c:v>419.31966057561044</c:v>
                </c:pt>
                <c:pt idx="13646">
                  <c:v>419.85849177392015</c:v>
                </c:pt>
                <c:pt idx="13647">
                  <c:v>399.74542309857719</c:v>
                </c:pt>
                <c:pt idx="13648">
                  <c:v>407.4160197252308</c:v>
                </c:pt>
                <c:pt idx="13649">
                  <c:v>416.32525974871049</c:v>
                </c:pt>
                <c:pt idx="13650">
                  <c:v>399.45705277968784</c:v>
                </c:pt>
                <c:pt idx="13651">
                  <c:v>222.31041160648974</c:v>
                </c:pt>
                <c:pt idx="13652">
                  <c:v>210.70527308338117</c:v>
                </c:pt>
                <c:pt idx="13653">
                  <c:v>214.65162647662473</c:v>
                </c:pt>
                <c:pt idx="13654">
                  <c:v>222.32222310327828</c:v>
                </c:pt>
                <c:pt idx="13655">
                  <c:v>215.13618249160245</c:v>
                </c:pt>
                <c:pt idx="13656">
                  <c:v>212.94048037836575</c:v>
                </c:pt>
                <c:pt idx="13657">
                  <c:v>241.04992257199788</c:v>
                </c:pt>
                <c:pt idx="13658">
                  <c:v>258.58681793854186</c:v>
                </c:pt>
                <c:pt idx="13659">
                  <c:v>280.534585036652</c:v>
                </c:pt>
                <c:pt idx="13660">
                  <c:v>313.30798895827871</c:v>
                </c:pt>
                <c:pt idx="13661">
                  <c:v>350.00505080522072</c:v>
                </c:pt>
                <c:pt idx="13662">
                  <c:v>377.93799177525148</c:v>
                </c:pt>
                <c:pt idx="13663">
                  <c:v>385.18888251561646</c:v>
                </c:pt>
                <c:pt idx="13664">
                  <c:v>403.96857780045229</c:v>
                </c:pt>
                <c:pt idx="13665">
                  <c:v>410.81608039510257</c:v>
                </c:pt>
                <c:pt idx="13666">
                  <c:v>435.1654001870362</c:v>
                </c:pt>
                <c:pt idx="13667">
                  <c:v>424.91863025158364</c:v>
                </c:pt>
                <c:pt idx="13668">
                  <c:v>410.82683609867399</c:v>
                </c:pt>
                <c:pt idx="13669">
                  <c:v>424.62322865256101</c:v>
                </c:pt>
                <c:pt idx="13670">
                  <c:v>305.5764376744354</c:v>
                </c:pt>
                <c:pt idx="13671">
                  <c:v>313.92583052008399</c:v>
                </c:pt>
                <c:pt idx="13672">
                  <c:v>325.92345285576255</c:v>
                </c:pt>
                <c:pt idx="13673">
                  <c:v>333.59404948241615</c:v>
                </c:pt>
                <c:pt idx="13674">
                  <c:v>331.35541207139562</c:v>
                </c:pt>
                <c:pt idx="13675">
                  <c:v>130.08446138284276</c:v>
                </c:pt>
                <c:pt idx="13676">
                  <c:v>151.95148318666011</c:v>
                </c:pt>
                <c:pt idx="13677">
                  <c:v>182.21801649799221</c:v>
                </c:pt>
                <c:pt idx="13678">
                  <c:v>203.52209039572998</c:v>
                </c:pt>
                <c:pt idx="13679">
                  <c:v>204.86621948980826</c:v>
                </c:pt>
                <c:pt idx="13680">
                  <c:v>189.59321152562313</c:v>
                </c:pt>
                <c:pt idx="13681">
                  <c:v>211.04138211615</c:v>
                </c:pt>
                <c:pt idx="13682">
                  <c:v>235.44312029917037</c:v>
                </c:pt>
                <c:pt idx="13683">
                  <c:v>259.99311169644568</c:v>
                </c:pt>
                <c:pt idx="13684">
                  <c:v>283.47554748559406</c:v>
                </c:pt>
                <c:pt idx="13685">
                  <c:v>282.16404474760657</c:v>
                </c:pt>
                <c:pt idx="13686">
                  <c:v>318.12100391208844</c:v>
                </c:pt>
                <c:pt idx="13687">
                  <c:v>330.13516547056514</c:v>
                </c:pt>
                <c:pt idx="13688">
                  <c:v>359.064600967952</c:v>
                </c:pt>
                <c:pt idx="13689">
                  <c:v>367.91726607887927</c:v>
                </c:pt>
                <c:pt idx="13690">
                  <c:v>379.05195981301921</c:v>
                </c:pt>
                <c:pt idx="13691">
                  <c:v>386.7225564396727</c:v>
                </c:pt>
                <c:pt idx="13692">
                  <c:v>404.6833142139713</c:v>
                </c:pt>
                <c:pt idx="13693">
                  <c:v>409.30846382620985</c:v>
                </c:pt>
                <c:pt idx="13694">
                  <c:v>377.00433361019913</c:v>
                </c:pt>
                <c:pt idx="13695">
                  <c:v>358.83017644460716</c:v>
                </c:pt>
                <c:pt idx="13696">
                  <c:v>354.70504591492232</c:v>
                </c:pt>
                <c:pt idx="13697">
                  <c:v>352.50934380168559</c:v>
                </c:pt>
                <c:pt idx="13698">
                  <c:v>355.8363754965161</c:v>
                </c:pt>
                <c:pt idx="13699">
                  <c:v>184.57107632823434</c:v>
                </c:pt>
                <c:pt idx="13700">
                  <c:v>188.5174297214779</c:v>
                </c:pt>
                <c:pt idx="13701">
                  <c:v>187.56037100506725</c:v>
                </c:pt>
                <c:pt idx="13702">
                  <c:v>168.76669102084318</c:v>
                </c:pt>
                <c:pt idx="13703">
                  <c:v>176.43728764749673</c:v>
                </c:pt>
                <c:pt idx="13704">
                  <c:v>188.45144920597338</c:v>
                </c:pt>
                <c:pt idx="13705">
                  <c:v>198.60348914774505</c:v>
                </c:pt>
                <c:pt idx="13706">
                  <c:v>228.35601867713527</c:v>
                </c:pt>
                <c:pt idx="13707">
                  <c:v>251.75072882097018</c:v>
                </c:pt>
                <c:pt idx="13708">
                  <c:v>264.56814334018429</c:v>
                </c:pt>
                <c:pt idx="13709">
                  <c:v>289.47257875903642</c:v>
                </c:pt>
                <c:pt idx="13710">
                  <c:v>325.40989797247158</c:v>
                </c:pt>
                <c:pt idx="13711">
                  <c:v>320.78932745666935</c:v>
                </c:pt>
                <c:pt idx="13712">
                  <c:v>362.40073716553297</c:v>
                </c:pt>
                <c:pt idx="13713">
                  <c:v>372.55277710730462</c:v>
                </c:pt>
                <c:pt idx="13714">
                  <c:v>381.46201713078437</c:v>
                </c:pt>
                <c:pt idx="13715">
                  <c:v>390.37541367572993</c:v>
                </c:pt>
                <c:pt idx="13716">
                  <c:v>374.30572811653207</c:v>
                </c:pt>
                <c:pt idx="13717">
                  <c:v>383.27154305256431</c:v>
                </c:pt>
                <c:pt idx="13718">
                  <c:v>411.10643184591424</c:v>
                </c:pt>
                <c:pt idx="13719">
                  <c:v>356.57627203437767</c:v>
                </c:pt>
                <c:pt idx="13720">
                  <c:v>363.00406874273932</c:v>
                </c:pt>
                <c:pt idx="13721">
                  <c:v>355.47431288129224</c:v>
                </c:pt>
                <c:pt idx="13722">
                  <c:v>365.33420715162396</c:v>
                </c:pt>
                <c:pt idx="13723">
                  <c:v>169.7705061755301</c:v>
                </c:pt>
                <c:pt idx="13724">
                  <c:v>160.88606022898011</c:v>
                </c:pt>
                <c:pt idx="13725">
                  <c:v>168.55665685563372</c:v>
                </c:pt>
                <c:pt idx="13726">
                  <c:v>174.36928838704816</c:v>
                </c:pt>
                <c:pt idx="13727">
                  <c:v>182.03988501370176</c:v>
                </c:pt>
                <c:pt idx="13728">
                  <c:v>192.81124665388643</c:v>
                </c:pt>
                <c:pt idx="13729">
                  <c:v>179.96310709226688</c:v>
                </c:pt>
                <c:pt idx="13730">
                  <c:v>219.26153856537593</c:v>
                </c:pt>
                <c:pt idx="13731">
                  <c:v>239.76293453182296</c:v>
                </c:pt>
                <c:pt idx="13732">
                  <c:v>269.11517664374713</c:v>
                </c:pt>
                <c:pt idx="13733">
                  <c:v>280.36959556871693</c:v>
                </c:pt>
                <c:pt idx="13734">
                  <c:v>314.08561759295765</c:v>
                </c:pt>
                <c:pt idx="13735">
                  <c:v>352.20835482729871</c:v>
                </c:pt>
                <c:pt idx="13736">
                  <c:v>360.89488481213607</c:v>
                </c:pt>
                <c:pt idx="13737">
                  <c:v>368.56548143878967</c:v>
                </c:pt>
                <c:pt idx="13738">
                  <c:v>342.42282519808185</c:v>
                </c:pt>
                <c:pt idx="13739">
                  <c:v>361.7450522882848</c:v>
                </c:pt>
                <c:pt idx="13740">
                  <c:v>382.86972535439162</c:v>
                </c:pt>
                <c:pt idx="13741">
                  <c:v>381.9925572592756</c:v>
                </c:pt>
                <c:pt idx="13742">
                  <c:v>366.91981279975124</c:v>
                </c:pt>
                <c:pt idx="13743">
                  <c:v>341.71997578187649</c:v>
                </c:pt>
                <c:pt idx="13744">
                  <c:v>333.33447865037334</c:v>
                </c:pt>
                <c:pt idx="13745">
                  <c:v>353.39575262981924</c:v>
                </c:pt>
                <c:pt idx="13746">
                  <c:v>327.44988837168086</c:v>
                </c:pt>
                <c:pt idx="13747">
                  <c:v>172.8830119934459</c:v>
                </c:pt>
                <c:pt idx="13748">
                  <c:v>160.89780103336486</c:v>
                </c:pt>
                <c:pt idx="13749">
                  <c:v>160.56006401536726</c:v>
                </c:pt>
                <c:pt idx="13750">
                  <c:v>168.23066064202087</c:v>
                </c:pt>
                <c:pt idx="13751">
                  <c:v>187.13770916124363</c:v>
                </c:pt>
                <c:pt idx="13752">
                  <c:v>194.80830578789718</c:v>
                </c:pt>
                <c:pt idx="13753">
                  <c:v>205.9109999765208</c:v>
                </c:pt>
                <c:pt idx="13754">
                  <c:v>196.71959298349128</c:v>
                </c:pt>
                <c:pt idx="13755">
                  <c:v>225.40852230600126</c:v>
                </c:pt>
                <c:pt idx="13756">
                  <c:v>245.29475309550119</c:v>
                </c:pt>
                <c:pt idx="13757">
                  <c:v>285.96354470175078</c:v>
                </c:pt>
                <c:pt idx="13758">
                  <c:v>319.67956672599155</c:v>
                </c:pt>
                <c:pt idx="13759">
                  <c:v>355.9967572561801</c:v>
                </c:pt>
                <c:pt idx="13760">
                  <c:v>360.20325677534731</c:v>
                </c:pt>
                <c:pt idx="13761">
                  <c:v>384.87191757023515</c:v>
                </c:pt>
                <c:pt idx="13762">
                  <c:v>392.54251419688876</c:v>
                </c:pt>
                <c:pt idx="13763">
                  <c:v>385.77638059172079</c:v>
                </c:pt>
                <c:pt idx="13764">
                  <c:v>396.83118370456612</c:v>
                </c:pt>
                <c:pt idx="13765">
                  <c:v>364.16436908713644</c:v>
                </c:pt>
                <c:pt idx="13766">
                  <c:v>366.92674939013369</c:v>
                </c:pt>
                <c:pt idx="13767">
                  <c:v>370.87725930484299</c:v>
                </c:pt>
                <c:pt idx="13768">
                  <c:v>364.27068546004006</c:v>
                </c:pt>
                <c:pt idx="13769">
                  <c:v>370.70263868986757</c:v>
                </c:pt>
                <c:pt idx="13770">
                  <c:v>361.0186155402755</c:v>
                </c:pt>
                <c:pt idx="13771">
                  <c:v>186.47324726003805</c:v>
                </c:pt>
                <c:pt idx="13772">
                  <c:v>179.95051943777636</c:v>
                </c:pt>
                <c:pt idx="13773">
                  <c:v>170.44675179281339</c:v>
                </c:pt>
                <c:pt idx="13774">
                  <c:v>174.39310518605694</c:v>
                </c:pt>
                <c:pt idx="13775">
                  <c:v>182.06370181271055</c:v>
                </c:pt>
                <c:pt idx="13776">
                  <c:v>179.88143819402339</c:v>
                </c:pt>
                <c:pt idx="13777">
                  <c:v>197.40489506601764</c:v>
                </c:pt>
                <c:pt idx="13778">
                  <c:v>230.25818960893892</c:v>
                </c:pt>
                <c:pt idx="13779">
                  <c:v>260.80924054815404</c:v>
                </c:pt>
                <c:pt idx="13780">
                  <c:v>294.52526257239475</c:v>
                </c:pt>
                <c:pt idx="13781">
                  <c:v>329.84326008741687</c:v>
                </c:pt>
                <c:pt idx="13782">
                  <c:v>352.88662968278129</c:v>
                </c:pt>
                <c:pt idx="13783">
                  <c:v>375.6929677407449</c:v>
                </c:pt>
                <c:pt idx="13784">
                  <c:v>395.71546294387275</c:v>
                </c:pt>
                <c:pt idx="13785">
                  <c:v>405.60735675972074</c:v>
                </c:pt>
                <c:pt idx="13786">
                  <c:v>368.44855706744721</c:v>
                </c:pt>
                <c:pt idx="13787">
                  <c:v>403.33010835316338</c:v>
                </c:pt>
                <c:pt idx="13788">
                  <c:v>405.11173946976498</c:v>
                </c:pt>
                <c:pt idx="13789">
                  <c:v>396.10776945260443</c:v>
                </c:pt>
                <c:pt idx="13790">
                  <c:v>396.91352326278161</c:v>
                </c:pt>
                <c:pt idx="13791">
                  <c:v>383.18591587682533</c:v>
                </c:pt>
                <c:pt idx="13792">
                  <c:v>391.53530872247381</c:v>
                </c:pt>
                <c:pt idx="13793">
                  <c:v>381.40806285763193</c:v>
                </c:pt>
                <c:pt idx="13794">
                  <c:v>386.4531194763785</c:v>
                </c:pt>
                <c:pt idx="13795">
                  <c:v>209.42630788102284</c:v>
                </c:pt>
                <c:pt idx="13796">
                  <c:v>204.08584966325387</c:v>
                </c:pt>
                <c:pt idx="13797">
                  <c:v>194.46235682746106</c:v>
                </c:pt>
                <c:pt idx="13798">
                  <c:v>202.13295345411467</c:v>
                </c:pt>
                <c:pt idx="13799">
                  <c:v>194.48715090439083</c:v>
                </c:pt>
                <c:pt idx="13800">
                  <c:v>198.43766081910019</c:v>
                </c:pt>
                <c:pt idx="13801">
                  <c:v>208.58970076087184</c:v>
                </c:pt>
                <c:pt idx="13802">
                  <c:v>246.38934271123114</c:v>
                </c:pt>
                <c:pt idx="13803">
                  <c:v>268.30963757913338</c:v>
                </c:pt>
                <c:pt idx="13804">
                  <c:v>284.34386380015536</c:v>
                </c:pt>
                <c:pt idx="13805">
                  <c:v>338.75472099583249</c:v>
                </c:pt>
                <c:pt idx="13806">
                  <c:v>369.82973994459013</c:v>
                </c:pt>
                <c:pt idx="13807">
                  <c:v>384.76546680518618</c:v>
                </c:pt>
                <c:pt idx="13808">
                  <c:v>394.21829442725027</c:v>
                </c:pt>
                <c:pt idx="13809">
                  <c:v>403.07095953817736</c:v>
                </c:pt>
                <c:pt idx="13810">
                  <c:v>426.76500268493487</c:v>
                </c:pt>
                <c:pt idx="13811">
                  <c:v>423.11904981726286</c:v>
                </c:pt>
                <c:pt idx="13812">
                  <c:v>411.44660449441136</c:v>
                </c:pt>
                <c:pt idx="13813">
                  <c:v>404.42032476331968</c:v>
                </c:pt>
                <c:pt idx="13814">
                  <c:v>397.84122314872451</c:v>
                </c:pt>
                <c:pt idx="13815">
                  <c:v>390.93862400970943</c:v>
                </c:pt>
                <c:pt idx="13816">
                  <c:v>388.73876537500672</c:v>
                </c:pt>
                <c:pt idx="13817">
                  <c:v>394.39551564860921</c:v>
                </c:pt>
                <c:pt idx="13818">
                  <c:v>374.15962105418788</c:v>
                </c:pt>
                <c:pt idx="13819">
                  <c:v>196.91782731233843</c:v>
                </c:pt>
                <c:pt idx="13820">
                  <c:v>194.3548377038997</c:v>
                </c:pt>
                <c:pt idx="13821">
                  <c:v>199.54399101543518</c:v>
                </c:pt>
                <c:pt idx="13822">
                  <c:v>207.21458764208879</c:v>
                </c:pt>
                <c:pt idx="13823">
                  <c:v>223.75518960149563</c:v>
                </c:pt>
                <c:pt idx="13824">
                  <c:v>214.13169676570286</c:v>
                </c:pt>
                <c:pt idx="13825">
                  <c:v>221.8022933923564</c:v>
                </c:pt>
                <c:pt idx="13826">
                  <c:v>249.49202969969986</c:v>
                </c:pt>
                <c:pt idx="13827">
                  <c:v>276.93815910391794</c:v>
                </c:pt>
                <c:pt idx="13828">
                  <c:v>309.91513423891581</c:v>
                </c:pt>
                <c:pt idx="13829">
                  <c:v>338.84436861608356</c:v>
                </c:pt>
                <c:pt idx="13830">
                  <c:v>379.00552757051213</c:v>
                </c:pt>
                <c:pt idx="13831">
                  <c:v>401.37194476169356</c:v>
                </c:pt>
                <c:pt idx="13832">
                  <c:v>411.22505980122361</c:v>
                </c:pt>
                <c:pt idx="13833">
                  <c:v>423.03960554757595</c:v>
                </c:pt>
                <c:pt idx="13834">
                  <c:v>431.52913968476696</c:v>
                </c:pt>
                <c:pt idx="13835">
                  <c:v>441.74538569803315</c:v>
                </c:pt>
                <c:pt idx="13836">
                  <c:v>444.7520205966922</c:v>
                </c:pt>
                <c:pt idx="13837">
                  <c:v>444.17503431725419</c:v>
                </c:pt>
                <c:pt idx="13838">
                  <c:v>424.61398054058117</c:v>
                </c:pt>
                <c:pt idx="13839">
                  <c:v>429.80313385211667</c:v>
                </c:pt>
                <c:pt idx="13840">
                  <c:v>420.17568561507716</c:v>
                </c:pt>
                <c:pt idx="13841">
                  <c:v>401.5048315499314</c:v>
                </c:pt>
                <c:pt idx="13842">
                  <c:v>409.79474987499805</c:v>
                </c:pt>
                <c:pt idx="13843">
                  <c:v>204.92653839357936</c:v>
                </c:pt>
                <c:pt idx="13844">
                  <c:v>211.35433510194093</c:v>
                </c:pt>
                <c:pt idx="13845">
                  <c:v>220.88705334529956</c:v>
                </c:pt>
                <c:pt idx="13846">
                  <c:v>217.20514553086446</c:v>
                </c:pt>
                <c:pt idx="13847">
                  <c:v>224.87574215751806</c:v>
                </c:pt>
                <c:pt idx="13848">
                  <c:v>232.54633878417167</c:v>
                </c:pt>
                <c:pt idx="13849">
                  <c:v>230.30770137315113</c:v>
                </c:pt>
                <c:pt idx="13850">
                  <c:v>254.83332126846719</c:v>
                </c:pt>
                <c:pt idx="13851">
                  <c:v>284.70847559671648</c:v>
                </c:pt>
                <c:pt idx="13852">
                  <c:v>321.20196623028755</c:v>
                </c:pt>
                <c:pt idx="13853">
                  <c:v>331.3540061720592</c:v>
                </c:pt>
                <c:pt idx="13854">
                  <c:v>350.07712654434249</c:v>
                </c:pt>
                <c:pt idx="13855">
                  <c:v>386.57457257916019</c:v>
                </c:pt>
                <c:pt idx="13856">
                  <c:v>402.81624963632549</c:v>
                </c:pt>
                <c:pt idx="13857">
                  <c:v>423.07819522111288</c:v>
                </c:pt>
                <c:pt idx="13858">
                  <c:v>436.07480945173882</c:v>
                </c:pt>
                <c:pt idx="13859">
                  <c:v>394.35890975719769</c:v>
                </c:pt>
                <c:pt idx="13860">
                  <c:v>402.02950638385119</c:v>
                </c:pt>
                <c:pt idx="13861">
                  <c:v>311.80935783342778</c:v>
                </c:pt>
                <c:pt idx="13862">
                  <c:v>310.24992474208329</c:v>
                </c:pt>
                <c:pt idx="13863">
                  <c:v>312.9576347385007</c:v>
                </c:pt>
                <c:pt idx="13864">
                  <c:v>339.16512074589258</c:v>
                </c:pt>
                <c:pt idx="13865">
                  <c:v>346.21639567413314</c:v>
                </c:pt>
                <c:pt idx="13866">
                  <c:v>353.55565975234782</c:v>
                </c:pt>
                <c:pt idx="13867">
                  <c:v>176.1245086050732</c:v>
                </c:pt>
                <c:pt idx="13868">
                  <c:v>190.95144602710693</c:v>
                </c:pt>
                <c:pt idx="13869">
                  <c:v>197.04791018702963</c:v>
                </c:pt>
                <c:pt idx="13870">
                  <c:v>199.428444156474</c:v>
                </c:pt>
                <c:pt idx="13871">
                  <c:v>222.29833747801086</c:v>
                </c:pt>
                <c:pt idx="13872">
                  <c:v>217.34558560101422</c:v>
                </c:pt>
                <c:pt idx="13873">
                  <c:v>222.82688458398974</c:v>
                </c:pt>
                <c:pt idx="13874">
                  <c:v>248.74287261247801</c:v>
                </c:pt>
                <c:pt idx="13875">
                  <c:v>228.86162627523768</c:v>
                </c:pt>
                <c:pt idx="13876">
                  <c:v>239.92513358686239</c:v>
                </c:pt>
                <c:pt idx="13877">
                  <c:v>284.96864085769607</c:v>
                </c:pt>
                <c:pt idx="13878">
                  <c:v>305.47003682414316</c:v>
                </c:pt>
                <c:pt idx="13879">
                  <c:v>331.21388127071492</c:v>
                </c:pt>
                <c:pt idx="13880">
                  <c:v>364.87353224748</c:v>
                </c:pt>
                <c:pt idx="13881">
                  <c:v>374.29020105770411</c:v>
                </c:pt>
                <c:pt idx="13882">
                  <c:v>387.54300601300679</c:v>
                </c:pt>
                <c:pt idx="13883">
                  <c:v>405.44718887475284</c:v>
                </c:pt>
                <c:pt idx="13884">
                  <c:v>403.66723724655799</c:v>
                </c:pt>
                <c:pt idx="13885">
                  <c:v>416.92004220186078</c:v>
                </c:pt>
                <c:pt idx="13886">
                  <c:v>388.27284841951695</c:v>
                </c:pt>
                <c:pt idx="13887">
                  <c:v>375.74820638231739</c:v>
                </c:pt>
                <c:pt idx="13888">
                  <c:v>368.10240383259344</c:v>
                </c:pt>
                <c:pt idx="13889">
                  <c:v>371.43359204888981</c:v>
                </c:pt>
                <c:pt idx="13890">
                  <c:v>373.95321426151708</c:v>
                </c:pt>
                <c:pt idx="13891">
                  <c:v>170.96172256286718</c:v>
                </c:pt>
                <c:pt idx="13892">
                  <c:v>176.15087587440266</c:v>
                </c:pt>
                <c:pt idx="13893">
                  <c:v>183.82147250105626</c:v>
                </c:pt>
                <c:pt idx="13894">
                  <c:v>185.90986079906065</c:v>
                </c:pt>
                <c:pt idx="13895">
                  <c:v>192.51685721883405</c:v>
                </c:pt>
                <c:pt idx="13896">
                  <c:v>215.50385302186501</c:v>
                </c:pt>
                <c:pt idx="13897">
                  <c:v>223.46243879849274</c:v>
                </c:pt>
                <c:pt idx="13898">
                  <c:v>238.56082614770236</c:v>
                </c:pt>
                <c:pt idx="13899">
                  <c:v>251.85762219400624</c:v>
                </c:pt>
                <c:pt idx="13900">
                  <c:v>253.90201940100957</c:v>
                </c:pt>
                <c:pt idx="13901">
                  <c:v>279.69065419511088</c:v>
                </c:pt>
                <c:pt idx="13902">
                  <c:v>302.05832829972888</c:v>
                </c:pt>
                <c:pt idx="13903">
                  <c:v>343.57785584181323</c:v>
                </c:pt>
                <c:pt idx="13904">
                  <c:v>356.13144847740841</c:v>
                </c:pt>
                <c:pt idx="13905">
                  <c:v>372.73645762852897</c:v>
                </c:pt>
                <c:pt idx="13906">
                  <c:v>366.84108764891829</c:v>
                </c:pt>
                <c:pt idx="13907">
                  <c:v>345.04286551479413</c:v>
                </c:pt>
                <c:pt idx="13908">
                  <c:v>362.95092799931211</c:v>
                </c:pt>
                <c:pt idx="13909">
                  <c:v>363.23666920119348</c:v>
                </c:pt>
                <c:pt idx="13910">
                  <c:v>364.04242301137066</c:v>
                </c:pt>
                <c:pt idx="13911">
                  <c:v>356.39662046164671</c:v>
                </c:pt>
                <c:pt idx="13912">
                  <c:v>348.99462593526755</c:v>
                </c:pt>
                <c:pt idx="13913">
                  <c:v>364.44088505571432</c:v>
                </c:pt>
                <c:pt idx="13914">
                  <c:v>357.85868271287063</c:v>
                </c:pt>
                <c:pt idx="13915">
                  <c:v>164.77642505189482</c:v>
                </c:pt>
                <c:pt idx="13916">
                  <c:v>190.98391105928673</c:v>
                </c:pt>
                <c:pt idx="13917">
                  <c:v>180.11761830520197</c:v>
                </c:pt>
                <c:pt idx="13918">
                  <c:v>187.78821493185558</c:v>
                </c:pt>
                <c:pt idx="13919">
                  <c:v>195.45881155850918</c:v>
                </c:pt>
                <c:pt idx="13920">
                  <c:v>187.98542948939556</c:v>
                </c:pt>
                <c:pt idx="13921">
                  <c:v>214.19291549678749</c:v>
                </c:pt>
                <c:pt idx="13922">
                  <c:v>221.86351212344104</c:v>
                </c:pt>
                <c:pt idx="13923">
                  <c:v>267.47081611310983</c:v>
                </c:pt>
                <c:pt idx="13924">
                  <c:v>284.87124594580666</c:v>
                </c:pt>
                <c:pt idx="13925">
                  <c:v>332.51656941512454</c:v>
                </c:pt>
                <c:pt idx="13926">
                  <c:v>334.60495771312895</c:v>
                </c:pt>
                <c:pt idx="13927">
                  <c:v>342.27555433978256</c:v>
                </c:pt>
                <c:pt idx="13928">
                  <c:v>349.94615096643605</c:v>
                </c:pt>
                <c:pt idx="13929">
                  <c:v>368.16184255197504</c:v>
                </c:pt>
                <c:pt idx="13930">
                  <c:v>395.87574924105871</c:v>
                </c:pt>
                <c:pt idx="13931">
                  <c:v>390.6913761461787</c:v>
                </c:pt>
                <c:pt idx="13932">
                  <c:v>390.01487965640433</c:v>
                </c:pt>
                <c:pt idx="13933">
                  <c:v>384.09493430975743</c:v>
                </c:pt>
                <c:pt idx="13934">
                  <c:v>374.31576133637179</c:v>
                </c:pt>
                <c:pt idx="13935">
                  <c:v>372.11590270166909</c:v>
                </c:pt>
                <c:pt idx="13936">
                  <c:v>376.0664126163785</c:v>
                </c:pt>
                <c:pt idx="13937">
                  <c:v>366.31923918850924</c:v>
                </c:pt>
                <c:pt idx="13938">
                  <c:v>379.61187871334727</c:v>
                </c:pt>
                <c:pt idx="13939">
                  <c:v>203.16455424686953</c:v>
                </c:pt>
                <c:pt idx="13940">
                  <c:v>189.81681817766673</c:v>
                </c:pt>
                <c:pt idx="13941">
                  <c:v>185.72021567140695</c:v>
                </c:pt>
                <c:pt idx="13942">
                  <c:v>186.74500376253124</c:v>
                </c:pt>
                <c:pt idx="13943">
                  <c:v>180.95038707724498</c:v>
                </c:pt>
                <c:pt idx="13944">
                  <c:v>160.95789826573005</c:v>
                </c:pt>
                <c:pt idx="13945">
                  <c:v>204.22990331295881</c:v>
                </c:pt>
                <c:pt idx="13946">
                  <c:v>223.74186625623597</c:v>
                </c:pt>
                <c:pt idx="13947">
                  <c:v>260.80924054815404</c:v>
                </c:pt>
                <c:pt idx="13948">
                  <c:v>297.00670588751285</c:v>
                </c:pt>
                <c:pt idx="13949">
                  <c:v>339.1497116494761</c:v>
                </c:pt>
                <c:pt idx="13950">
                  <c:v>362.44016278544211</c:v>
                </c:pt>
                <c:pt idx="13951">
                  <c:v>374.45432434391881</c:v>
                </c:pt>
                <c:pt idx="13952">
                  <c:v>396.69811673624105</c:v>
                </c:pt>
                <c:pt idx="13953">
                  <c:v>425.1872291264076</c:v>
                </c:pt>
                <c:pt idx="13954">
                  <c:v>432.85782575306121</c:v>
                </c:pt>
                <c:pt idx="13955">
                  <c:v>426.33114252955278</c:v>
                </c:pt>
                <c:pt idx="13956">
                  <c:v>436.42660755877188</c:v>
                </c:pt>
                <c:pt idx="13957">
                  <c:v>417.72064735961862</c:v>
                </c:pt>
                <c:pt idx="13958">
                  <c:v>406.94228137106649</c:v>
                </c:pt>
                <c:pt idx="13959">
                  <c:v>387.76602309220254</c:v>
                </c:pt>
                <c:pt idx="13960">
                  <c:v>379.11424829651065</c:v>
                </c:pt>
                <c:pt idx="13961">
                  <c:v>357.2753224180907</c:v>
                </c:pt>
                <c:pt idx="13962">
                  <c:v>349.16233100698105</c:v>
                </c:pt>
                <c:pt idx="13963">
                  <c:v>206.36847816527552</c:v>
                </c:pt>
                <c:pt idx="13964">
                  <c:v>214.65839649034211</c:v>
                </c:pt>
                <c:pt idx="13965">
                  <c:v>210.5178028930813</c:v>
                </c:pt>
                <c:pt idx="13966">
                  <c:v>214.71336665998101</c:v>
                </c:pt>
                <c:pt idx="13967">
                  <c:v>204.13921957733635</c:v>
                </c:pt>
                <c:pt idx="13968">
                  <c:v>211.8098162039899</c:v>
                </c:pt>
                <c:pt idx="13969">
                  <c:v>184.30753446218972</c:v>
                </c:pt>
                <c:pt idx="13970">
                  <c:v>183.91447944507604</c:v>
                </c:pt>
                <c:pt idx="13971">
                  <c:v>181.47517042871382</c:v>
                </c:pt>
                <c:pt idx="13972">
                  <c:v>198.34420532853017</c:v>
                </c:pt>
                <c:pt idx="13973">
                  <c:v>218.87413206326011</c:v>
                </c:pt>
                <c:pt idx="13974">
                  <c:v>252.90928810999321</c:v>
                </c:pt>
                <c:pt idx="13975">
                  <c:v>317.90074863900156</c:v>
                </c:pt>
                <c:pt idx="13976">
                  <c:v>346.50978734021697</c:v>
                </c:pt>
                <c:pt idx="13977">
                  <c:v>357.61248152884059</c:v>
                </c:pt>
                <c:pt idx="13978">
                  <c:v>391.08905317142171</c:v>
                </c:pt>
                <c:pt idx="13979">
                  <c:v>381.52475521265944</c:v>
                </c:pt>
                <c:pt idx="13980">
                  <c:v>399.60523817778773</c:v>
                </c:pt>
                <c:pt idx="13981">
                  <c:v>377.88603749019757</c:v>
                </c:pt>
                <c:pt idx="13982">
                  <c:v>384.93731241843813</c:v>
                </c:pt>
                <c:pt idx="13983">
                  <c:v>380.21617589908215</c:v>
                </c:pt>
                <c:pt idx="13984">
                  <c:v>386.02465090903064</c:v>
                </c:pt>
                <c:pt idx="13985">
                  <c:v>377.52027739945333</c:v>
                </c:pt>
                <c:pt idx="13986">
                  <c:v>389.57427352746527</c:v>
                </c:pt>
                <c:pt idx="13987">
                  <c:v>202.46202452425959</c:v>
                </c:pt>
                <c:pt idx="13988">
                  <c:v>189.5331396683473</c:v>
                </c:pt>
                <c:pt idx="13989">
                  <c:v>172.54169867956523</c:v>
                </c:pt>
                <c:pt idx="13990">
                  <c:v>163.98075025743532</c:v>
                </c:pt>
                <c:pt idx="13991">
                  <c:v>176.03409869291093</c:v>
                </c:pt>
                <c:pt idx="13992">
                  <c:v>170.25147355310943</c:v>
                </c:pt>
                <c:pt idx="13993">
                  <c:v>174.48997261779297</c:v>
                </c:pt>
                <c:pt idx="13994">
                  <c:v>199.98956246870293</c:v>
                </c:pt>
                <c:pt idx="13995">
                  <c:v>216.90713613683377</c:v>
                </c:pt>
                <c:pt idx="13996">
                  <c:v>244.8528620486351</c:v>
                </c:pt>
                <c:pt idx="13997">
                  <c:v>295.58676895037092</c:v>
                </c:pt>
                <c:pt idx="13998">
                  <c:v>303.53772668344158</c:v>
                </c:pt>
                <c:pt idx="13999">
                  <c:v>334.62820869977514</c:v>
                </c:pt>
                <c:pt idx="14000">
                  <c:v>375.9082858601999</c:v>
                </c:pt>
                <c:pt idx="14001">
                  <c:v>381.0974391717354</c:v>
                </c:pt>
                <c:pt idx="14002">
                  <c:v>390.57358250254146</c:v>
                </c:pt>
                <c:pt idx="14003">
                  <c:v>398.86350082760811</c:v>
                </c:pt>
                <c:pt idx="14004">
                  <c:v>350.76076296319036</c:v>
                </c:pt>
                <c:pt idx="14005">
                  <c:v>333.33658843910871</c:v>
                </c:pt>
                <c:pt idx="14006">
                  <c:v>282.41653289406332</c:v>
                </c:pt>
                <c:pt idx="14007">
                  <c:v>299.68157023275029</c:v>
                </c:pt>
                <c:pt idx="14008">
                  <c:v>300.23916946248852</c:v>
                </c:pt>
                <c:pt idx="14009">
                  <c:v>307.90976608914212</c:v>
                </c:pt>
                <c:pt idx="14010">
                  <c:v>337.49256776548975</c:v>
                </c:pt>
                <c:pt idx="14011">
                  <c:v>160.33425664279545</c:v>
                </c:pt>
                <c:pt idx="14012">
                  <c:v>156.42073347071963</c:v>
                </c:pt>
                <c:pt idx="14013">
                  <c:v>187.03493468821191</c:v>
                </c:pt>
                <c:pt idx="14014">
                  <c:v>179.81319566646181</c:v>
                </c:pt>
                <c:pt idx="14015">
                  <c:v>200.51816284627995</c:v>
                </c:pt>
                <c:pt idx="14016">
                  <c:v>231.90361436360834</c:v>
                </c:pt>
                <c:pt idx="14017">
                  <c:v>226.88750834325751</c:v>
                </c:pt>
                <c:pt idx="14018">
                  <c:v>233.31530505161911</c:v>
                </c:pt>
                <c:pt idx="14019">
                  <c:v>271.59412740884909</c:v>
                </c:pt>
                <c:pt idx="14020">
                  <c:v>301.34645581802022</c:v>
                </c:pt>
                <c:pt idx="14021">
                  <c:v>300.59006870695123</c:v>
                </c:pt>
                <c:pt idx="14022">
                  <c:v>332.76726551868785</c:v>
                </c:pt>
                <c:pt idx="14023">
                  <c:v>341.67650554216755</c:v>
                </c:pt>
                <c:pt idx="14024">
                  <c:v>355.43779507743193</c:v>
                </c:pt>
                <c:pt idx="14025">
                  <c:v>366.06506002482757</c:v>
                </c:pt>
                <c:pt idx="14026">
                  <c:v>371.25421333636308</c:v>
                </c:pt>
                <c:pt idx="14027">
                  <c:v>377.68616656619059</c:v>
                </c:pt>
                <c:pt idx="14028">
                  <c:v>401.55610483103442</c:v>
                </c:pt>
                <c:pt idx="14029">
                  <c:v>404.49958945141617</c:v>
                </c:pt>
                <c:pt idx="14030">
                  <c:v>393.30894449991325</c:v>
                </c:pt>
                <c:pt idx="14031">
                  <c:v>383.92510316599913</c:v>
                </c:pt>
                <c:pt idx="14032">
                  <c:v>386.97284990963476</c:v>
                </c:pt>
                <c:pt idx="14033">
                  <c:v>377.52150065575842</c:v>
                </c:pt>
                <c:pt idx="14034">
                  <c:v>368.58068091687505</c:v>
                </c:pt>
                <c:pt idx="14035">
                  <c:v>189.28373239520022</c:v>
                </c:pt>
                <c:pt idx="14036">
                  <c:v>196.33500732344072</c:v>
                </c:pt>
                <c:pt idx="14037">
                  <c:v>191.6138708040848</c:v>
                </c:pt>
                <c:pt idx="14038">
                  <c:v>194.94090249891531</c:v>
                </c:pt>
                <c:pt idx="14039">
                  <c:v>206.95506405739201</c:v>
                </c:pt>
                <c:pt idx="14040">
                  <c:v>214.62566068404556</c:v>
                </c:pt>
                <c:pt idx="14041">
                  <c:v>208.64256505912152</c:v>
                </c:pt>
                <c:pt idx="14042">
                  <c:v>244.2165521786014</c:v>
                </c:pt>
                <c:pt idx="14043">
                  <c:v>289.64057571386712</c:v>
                </c:pt>
                <c:pt idx="14044">
                  <c:v>307.04100554656395</c:v>
                </c:pt>
                <c:pt idx="14045">
                  <c:v>329.70450382517492</c:v>
                </c:pt>
                <c:pt idx="14046">
                  <c:v>344.53144124720859</c:v>
                </c:pt>
                <c:pt idx="14047">
                  <c:v>361.64842960724462</c:v>
                </c:pt>
                <c:pt idx="14048">
                  <c:v>368.08038283707214</c:v>
                </c:pt>
                <c:pt idx="14049">
                  <c:v>388.70545939559571</c:v>
                </c:pt>
                <c:pt idx="14050">
                  <c:v>407.98475118801485</c:v>
                </c:pt>
                <c:pt idx="14051">
                  <c:v>401.00246254792438</c:v>
                </c:pt>
                <c:pt idx="14052">
                  <c:v>411.77382418810907</c:v>
                </c:pt>
                <c:pt idx="14053">
                  <c:v>386.05109531591398</c:v>
                </c:pt>
                <c:pt idx="14054">
                  <c:v>371.76074114409721</c:v>
                </c:pt>
                <c:pt idx="14055">
                  <c:v>373.98539385572957</c:v>
                </c:pt>
                <c:pt idx="14056">
                  <c:v>370.92280773970748</c:v>
                </c:pt>
                <c:pt idx="14057">
                  <c:v>392.10715644661548</c:v>
                </c:pt>
                <c:pt idx="14058">
                  <c:v>370.95175833810322</c:v>
                </c:pt>
                <c:pt idx="14059">
                  <c:v>192.02299055650741</c:v>
                </c:pt>
                <c:pt idx="14060">
                  <c:v>182.39534119924878</c:v>
                </c:pt>
                <c:pt idx="14061">
                  <c:v>176.22500971867495</c:v>
                </c:pt>
                <c:pt idx="14062">
                  <c:v>183.8956063453285</c:v>
                </c:pt>
                <c:pt idx="14063">
                  <c:v>191.56620297198211</c:v>
                </c:pt>
                <c:pt idx="14064">
                  <c:v>187.3457187534267</c:v>
                </c:pt>
                <c:pt idx="14065">
                  <c:v>186.21998797719081</c:v>
                </c:pt>
                <c:pt idx="14066">
                  <c:v>201.61092909852138</c:v>
                </c:pt>
                <c:pt idx="14067">
                  <c:v>193.84645715118506</c:v>
                </c:pt>
                <c:pt idx="14068">
                  <c:v>248.31981107236035</c:v>
                </c:pt>
                <c:pt idx="14069">
                  <c:v>253.85683615513287</c:v>
                </c:pt>
                <c:pt idx="14070">
                  <c:v>297.52192678658304</c:v>
                </c:pt>
                <c:pt idx="14071">
                  <c:v>346.72939117714708</c:v>
                </c:pt>
                <c:pt idx="14072">
                  <c:v>363.59454645419123</c:v>
                </c:pt>
                <c:pt idx="14073">
                  <c:v>391.84025306145145</c:v>
                </c:pt>
                <c:pt idx="14074">
                  <c:v>393.14560337921188</c:v>
                </c:pt>
                <c:pt idx="14075">
                  <c:v>403.21775269968896</c:v>
                </c:pt>
                <c:pt idx="14076">
                  <c:v>351.47066222315567</c:v>
                </c:pt>
                <c:pt idx="14077">
                  <c:v>371.63165339339969</c:v>
                </c:pt>
                <c:pt idx="14078">
                  <c:v>371.19460728528492</c:v>
                </c:pt>
                <c:pt idx="14079">
                  <c:v>359.14624604692654</c:v>
                </c:pt>
                <c:pt idx="14080">
                  <c:v>383.5343446151781</c:v>
                </c:pt>
                <c:pt idx="14081">
                  <c:v>376.13235008879889</c:v>
                </c:pt>
                <c:pt idx="14082">
                  <c:v>386.90371172898364</c:v>
                </c:pt>
                <c:pt idx="14083">
                  <c:v>214.87856554018217</c:v>
                </c:pt>
                <c:pt idx="14084">
                  <c:v>214.48551052306848</c:v>
                </c:pt>
                <c:pt idx="14085">
                  <c:v>209.14505230529949</c:v>
                </c:pt>
                <c:pt idx="14086">
                  <c:v>198.21560927293743</c:v>
                </c:pt>
                <c:pt idx="14087">
                  <c:v>175.90125726867447</c:v>
                </c:pt>
                <c:pt idx="14088">
                  <c:v>197.00175995304107</c:v>
                </c:pt>
                <c:pt idx="14089">
                  <c:v>204.67235657969468</c:v>
                </c:pt>
                <c:pt idx="14090">
                  <c:v>239.09521896720008</c:v>
                </c:pt>
                <c:pt idx="14091">
                  <c:v>268.6080969947115</c:v>
                </c:pt>
                <c:pt idx="14092">
                  <c:v>287.12764615362374</c:v>
                </c:pt>
                <c:pt idx="14093">
                  <c:v>294.79824278027729</c:v>
                </c:pt>
                <c:pt idx="14094">
                  <c:v>311.95922223131453</c:v>
                </c:pt>
                <c:pt idx="14095">
                  <c:v>330.25025676083453</c:v>
                </c:pt>
                <c:pt idx="14096">
                  <c:v>355.32768768974364</c:v>
                </c:pt>
                <c:pt idx="14097">
                  <c:v>356.3126412113325</c:v>
                </c:pt>
                <c:pt idx="14098">
                  <c:v>365.55321378325118</c:v>
                </c:pt>
                <c:pt idx="14099">
                  <c:v>375.12576659614507</c:v>
                </c:pt>
                <c:pt idx="14100">
                  <c:v>371.08468320922054</c:v>
                </c:pt>
                <c:pt idx="14101">
                  <c:v>380.68055173085645</c:v>
                </c:pt>
                <c:pt idx="14102">
                  <c:v>358.13845813148208</c:v>
                </c:pt>
                <c:pt idx="14103">
                  <c:v>365.80905475813569</c:v>
                </c:pt>
                <c:pt idx="14104">
                  <c:v>375.96109469990728</c:v>
                </c:pt>
                <c:pt idx="14105">
                  <c:v>382.39304792973479</c:v>
                </c:pt>
                <c:pt idx="14106">
                  <c:v>374.57114639684772</c:v>
                </c:pt>
                <c:pt idx="14107">
                  <c:v>182.64784263162267</c:v>
                </c:pt>
                <c:pt idx="14108">
                  <c:v>177.3073844138537</c:v>
                </c:pt>
                <c:pt idx="14109">
                  <c:v>200.96901991441382</c:v>
                </c:pt>
                <c:pt idx="14110">
                  <c:v>198.0866893030209</c:v>
                </c:pt>
                <c:pt idx="14111">
                  <c:v>204.51864253284842</c:v>
                </c:pt>
                <c:pt idx="14112">
                  <c:v>194.7148941924265</c:v>
                </c:pt>
                <c:pt idx="14113">
                  <c:v>202.3854908190801</c:v>
                </c:pt>
                <c:pt idx="14114">
                  <c:v>240.56480296597371</c:v>
                </c:pt>
                <c:pt idx="14115">
                  <c:v>273.0380250719225</c:v>
                </c:pt>
                <c:pt idx="14116">
                  <c:v>301.05211357668418</c:v>
                </c:pt>
                <c:pt idx="14117">
                  <c:v>323.41543003961715</c:v>
                </c:pt>
                <c:pt idx="14118">
                  <c:v>352.59137204815903</c:v>
                </c:pt>
                <c:pt idx="14119">
                  <c:v>378.99932854067339</c:v>
                </c:pt>
                <c:pt idx="14120">
                  <c:v>395.59650541263278</c:v>
                </c:pt>
                <c:pt idx="14121">
                  <c:v>397.06247128397558</c:v>
                </c:pt>
                <c:pt idx="14122">
                  <c:v>408.21264844769649</c:v>
                </c:pt>
                <c:pt idx="14123">
                  <c:v>421.71011609934203</c:v>
                </c:pt>
                <c:pt idx="14124">
                  <c:v>427.71820692141489</c:v>
                </c:pt>
                <c:pt idx="14125">
                  <c:v>418.25447496620637</c:v>
                </c:pt>
                <c:pt idx="14126">
                  <c:v>412.1505983572352</c:v>
                </c:pt>
                <c:pt idx="14127">
                  <c:v>419.2018732854757</c:v>
                </c:pt>
                <c:pt idx="14128">
                  <c:v>410.27343624792462</c:v>
                </c:pt>
                <c:pt idx="14129">
                  <c:v>409.19685346090336</c:v>
                </c:pt>
                <c:pt idx="14130">
                  <c:v>403.33348302680912</c:v>
                </c:pt>
                <c:pt idx="14131">
                  <c:v>128.37645758140147</c:v>
                </c:pt>
                <c:pt idx="14132">
                  <c:v>116.14784083841397</c:v>
                </c:pt>
                <c:pt idx="14133">
                  <c:v>132.98446809203296</c:v>
                </c:pt>
                <c:pt idx="14134">
                  <c:v>129.92603849747678</c:v>
                </c:pt>
                <c:pt idx="14135">
                  <c:v>124.22330397896989</c:v>
                </c:pt>
                <c:pt idx="14136">
                  <c:v>129.41245729050542</c:v>
                </c:pt>
                <c:pt idx="14137">
                  <c:v>126.8494676820666</c:v>
                </c:pt>
                <c:pt idx="14138">
                  <c:v>144.75365054381257</c:v>
                </c:pt>
                <c:pt idx="14139">
                  <c:v>172.6436562160595</c:v>
                </c:pt>
                <c:pt idx="14140">
                  <c:v>194.51153269287505</c:v>
                </c:pt>
                <c:pt idx="14141">
                  <c:v>213.73510424573982</c:v>
                </c:pt>
                <c:pt idx="14142">
                  <c:v>233.8771235194784</c:v>
                </c:pt>
                <c:pt idx="14143">
                  <c:v>265.55557849662989</c:v>
                </c:pt>
                <c:pt idx="14144">
                  <c:v>291.52341300214317</c:v>
                </c:pt>
                <c:pt idx="14145">
                  <c:v>305.9593422349368</c:v>
                </c:pt>
                <c:pt idx="14146">
                  <c:v>323.41944770843469</c:v>
                </c:pt>
                <c:pt idx="14147">
                  <c:v>321.51193586539125</c:v>
                </c:pt>
                <c:pt idx="14148">
                  <c:v>318.1613605993951</c:v>
                </c:pt>
                <c:pt idx="14149">
                  <c:v>315.33124451401198</c:v>
                </c:pt>
                <c:pt idx="14150">
                  <c:v>288.64482788571132</c:v>
                </c:pt>
                <c:pt idx="14151">
                  <c:v>281.9818802485749</c:v>
                </c:pt>
                <c:pt idx="14152">
                  <c:v>267.82693581738783</c:v>
                </c:pt>
                <c:pt idx="14153">
                  <c:v>238.41301905051651</c:v>
                </c:pt>
                <c:pt idx="14154">
                  <c:v>245.76342000121775</c:v>
                </c:pt>
                <c:pt idx="14155">
                  <c:v>148.44549684880707</c:v>
                </c:pt>
                <c:pt idx="14156">
                  <c:v>119.7745823724252</c:v>
                </c:pt>
                <c:pt idx="14157">
                  <c:v>142.85693186432667</c:v>
                </c:pt>
                <c:pt idx="14158">
                  <c:v>158.63036701174647</c:v>
                </c:pt>
                <c:pt idx="14159">
                  <c:v>204.33612541853429</c:v>
                </c:pt>
                <c:pt idx="14160">
                  <c:v>198.25246379005657</c:v>
                </c:pt>
                <c:pt idx="14161">
                  <c:v>191.23119525342901</c:v>
                </c:pt>
                <c:pt idx="14162">
                  <c:v>198.90179188008261</c:v>
                </c:pt>
                <c:pt idx="14163">
                  <c:v>249.29152587513923</c:v>
                </c:pt>
                <c:pt idx="14164">
                  <c:v>271.21597726450739</c:v>
                </c:pt>
                <c:pt idx="14165">
                  <c:v>305.91465308111646</c:v>
                </c:pt>
                <c:pt idx="14166">
                  <c:v>317.81276520645861</c:v>
                </c:pt>
                <c:pt idx="14167">
                  <c:v>364.41885997085569</c:v>
                </c:pt>
                <c:pt idx="14168">
                  <c:v>361.0369328518795</c:v>
                </c:pt>
                <c:pt idx="14169">
                  <c:v>383.4842964575729</c:v>
                </c:pt>
                <c:pt idx="14170">
                  <c:v>388.67344976910834</c:v>
                </c:pt>
                <c:pt idx="14171">
                  <c:v>397.5826897925881</c:v>
                </c:pt>
                <c:pt idx="14172">
                  <c:v>404.01464302241556</c:v>
                </c:pt>
                <c:pt idx="14173">
                  <c:v>404.09681301092581</c:v>
                </c:pt>
                <c:pt idx="14174">
                  <c:v>389.26597196877321</c:v>
                </c:pt>
                <c:pt idx="14175">
                  <c:v>394.45512528030872</c:v>
                </c:pt>
                <c:pt idx="14176">
                  <c:v>359.40262913731237</c:v>
                </c:pt>
                <c:pt idx="14177">
                  <c:v>367.07322576396598</c:v>
                </c:pt>
                <c:pt idx="14178">
                  <c:v>365.45701077960706</c:v>
                </c:pt>
                <c:pt idx="14179">
                  <c:v>198.70160564436685</c:v>
                </c:pt>
                <c:pt idx="14180">
                  <c:v>181.70951696304843</c:v>
                </c:pt>
                <c:pt idx="14181">
                  <c:v>180.18187643675839</c:v>
                </c:pt>
                <c:pt idx="14182">
                  <c:v>206.80801253722171</c:v>
                </c:pt>
                <c:pt idx="14183">
                  <c:v>206.551221933736</c:v>
                </c:pt>
                <c:pt idx="14184">
                  <c:v>192.01726085879378</c:v>
                </c:pt>
                <c:pt idx="14185">
                  <c:v>211.48358464178574</c:v>
                </c:pt>
                <c:pt idx="14186">
                  <c:v>220.39282466526547</c:v>
                </c:pt>
                <c:pt idx="14187">
                  <c:v>228.38777348933723</c:v>
                </c:pt>
                <c:pt idx="14188">
                  <c:v>226.88923876077692</c:v>
                </c:pt>
                <c:pt idx="14189">
                  <c:v>249.57605274812988</c:v>
                </c:pt>
                <c:pt idx="14190">
                  <c:v>229.06830012585166</c:v>
                </c:pt>
                <c:pt idx="14191">
                  <c:v>243.3671102720192</c:v>
                </c:pt>
                <c:pt idx="14192">
                  <c:v>229.73678740315381</c:v>
                </c:pt>
                <c:pt idx="14193">
                  <c:v>258.7083035253263</c:v>
                </c:pt>
                <c:pt idx="14194">
                  <c:v>285.66577217422855</c:v>
                </c:pt>
                <c:pt idx="14195">
                  <c:v>298.42003641516544</c:v>
                </c:pt>
                <c:pt idx="14196">
                  <c:v>276.04253413262512</c:v>
                </c:pt>
                <c:pt idx="14197">
                  <c:v>283.71313075927873</c:v>
                </c:pt>
                <c:pt idx="14198">
                  <c:v>306.07559254921347</c:v>
                </c:pt>
                <c:pt idx="14199">
                  <c:v>316.22763249098517</c:v>
                </c:pt>
                <c:pt idx="14200">
                  <c:v>301.11050578461203</c:v>
                </c:pt>
                <c:pt idx="14201">
                  <c:v>315.31396498676679</c:v>
                </c:pt>
                <c:pt idx="14202">
                  <c:v>326.06878740415334</c:v>
                </c:pt>
                <c:pt idx="14203">
                  <c:v>131.3600860172306</c:v>
                </c:pt>
                <c:pt idx="14204">
                  <c:v>144.94422352097229</c:v>
                </c:pt>
                <c:pt idx="14205">
                  <c:v>152.61482014762584</c:v>
                </c:pt>
                <c:pt idx="14206">
                  <c:v>144.37406740144829</c:v>
                </c:pt>
                <c:pt idx="14207">
                  <c:v>161.42315082543186</c:v>
                </c:pt>
                <c:pt idx="14208">
                  <c:v>165.36950421867542</c:v>
                </c:pt>
                <c:pt idx="14209">
                  <c:v>192.07553094043325</c:v>
                </c:pt>
                <c:pt idx="14210">
                  <c:v>204.82979518137009</c:v>
                </c:pt>
                <c:pt idx="14211">
                  <c:v>221.17098244887171</c:v>
                </c:pt>
                <c:pt idx="14212">
                  <c:v>237.53238469686676</c:v>
                </c:pt>
                <c:pt idx="14213">
                  <c:v>248.92722455693035</c:v>
                </c:pt>
                <c:pt idx="14214">
                  <c:v>273.66029528838959</c:v>
                </c:pt>
                <c:pt idx="14215">
                  <c:v>285.82618158321253</c:v>
                </c:pt>
                <c:pt idx="14216">
                  <c:v>314.30371052857521</c:v>
                </c:pt>
                <c:pt idx="14217">
                  <c:v>336.2514776266853</c:v>
                </c:pt>
                <c:pt idx="14218">
                  <c:v>347.6421609652831</c:v>
                </c:pt>
                <c:pt idx="14219">
                  <c:v>355.3127575919367</c:v>
                </c:pt>
                <c:pt idx="14220">
                  <c:v>351.19178358371767</c:v>
                </c:pt>
                <c:pt idx="14221">
                  <c:v>294.16924470479569</c:v>
                </c:pt>
                <c:pt idx="14222">
                  <c:v>299.35839801633114</c:v>
                </c:pt>
                <c:pt idx="14223">
                  <c:v>297.32333181868171</c:v>
                </c:pt>
                <c:pt idx="14224">
                  <c:v>291.53114780710268</c:v>
                </c:pt>
                <c:pt idx="14225">
                  <c:v>295.76964687178622</c:v>
                </c:pt>
                <c:pt idx="14226">
                  <c:v>303.44024349843983</c:v>
                </c:pt>
                <c:pt idx="14227">
                  <c:v>132.61911845161248</c:v>
                </c:pt>
                <c:pt idx="14228">
                  <c:v>142.14768017350525</c:v>
                </c:pt>
                <c:pt idx="14229">
                  <c:v>141.03106169672949</c:v>
                </c:pt>
                <c:pt idx="14230">
                  <c:v>135.23887768515053</c:v>
                </c:pt>
                <c:pt idx="14231">
                  <c:v>142.90947431180413</c:v>
                </c:pt>
                <c:pt idx="14232">
                  <c:v>164.21354820954193</c:v>
                </c:pt>
                <c:pt idx="14233">
                  <c:v>172.50346653460852</c:v>
                </c:pt>
                <c:pt idx="14234">
                  <c:v>203.81793586502567</c:v>
                </c:pt>
                <c:pt idx="14235">
                  <c:v>212.7271758885054</c:v>
                </c:pt>
                <c:pt idx="14236">
                  <c:v>242.84283639163175</c:v>
                </c:pt>
                <c:pt idx="14237">
                  <c:v>275.79544002467031</c:v>
                </c:pt>
                <c:pt idx="14238">
                  <c:v>303.18605030955302</c:v>
                </c:pt>
                <c:pt idx="14239">
                  <c:v>330.25626379826446</c:v>
                </c:pt>
                <c:pt idx="14240">
                  <c:v>349.39909005683649</c:v>
                </c:pt>
                <c:pt idx="14241">
                  <c:v>371.84645366252983</c:v>
                </c:pt>
                <c:pt idx="14242">
                  <c:v>375.79280705577338</c:v>
                </c:pt>
                <c:pt idx="14243">
                  <c:v>383.46340368242699</c:v>
                </c:pt>
                <c:pt idx="14244">
                  <c:v>373.61304428652602</c:v>
                </c:pt>
                <c:pt idx="14245">
                  <c:v>371.29366158121269</c:v>
                </c:pt>
                <c:pt idx="14246">
                  <c:v>303.99380191288606</c:v>
                </c:pt>
                <c:pt idx="14247">
                  <c:v>319.29201205468189</c:v>
                </c:pt>
                <c:pt idx="14248">
                  <c:v>326.96260868133538</c:v>
                </c:pt>
                <c:pt idx="14249">
                  <c:v>321.17998354153394</c:v>
                </c:pt>
                <c:pt idx="14250">
                  <c:v>313.85767851623018</c:v>
                </c:pt>
                <c:pt idx="14251">
                  <c:v>143.65587516781576</c:v>
                </c:pt>
                <c:pt idx="14252">
                  <c:v>160.41281292035933</c:v>
                </c:pt>
                <c:pt idx="14253">
                  <c:v>168.08340954701288</c:v>
                </c:pt>
                <c:pt idx="14254">
                  <c:v>175.75400617366648</c:v>
                </c:pt>
                <c:pt idx="14255">
                  <c:v>164.1476107371216</c:v>
                </c:pt>
                <c:pt idx="14256">
                  <c:v>186.01153181269041</c:v>
                </c:pt>
                <c:pt idx="14257">
                  <c:v>208.67503009130138</c:v>
                </c:pt>
                <c:pt idx="14258">
                  <c:v>206.43639268028079</c:v>
                </c:pt>
                <c:pt idx="14259">
                  <c:v>232.84744990104383</c:v>
                </c:pt>
                <c:pt idx="14260">
                  <c:v>262.83922869187455</c:v>
                </c:pt>
                <c:pt idx="14261">
                  <c:v>287.24512339636073</c:v>
                </c:pt>
                <c:pt idx="14262">
                  <c:v>305.96824376864407</c:v>
                </c:pt>
                <c:pt idx="14263">
                  <c:v>325.3505204088757</c:v>
                </c:pt>
                <c:pt idx="14264">
                  <c:v>348.39389000424012</c:v>
                </c:pt>
                <c:pt idx="14265">
                  <c:v>362.01002705349816</c:v>
                </c:pt>
                <c:pt idx="14266">
                  <c:v>364.97372665437337</c:v>
                </c:pt>
                <c:pt idx="14267">
                  <c:v>354.06844814350882</c:v>
                </c:pt>
                <c:pt idx="14268">
                  <c:v>361.73904477016242</c:v>
                </c:pt>
                <c:pt idx="14269">
                  <c:v>337.13725867698997</c:v>
                </c:pt>
                <c:pt idx="14270">
                  <c:v>313.16949280560164</c:v>
                </c:pt>
                <c:pt idx="14271">
                  <c:v>329.2340178312441</c:v>
                </c:pt>
                <c:pt idx="14272">
                  <c:v>328.84096281413031</c:v>
                </c:pt>
                <c:pt idx="14273">
                  <c:v>336.51155944078391</c:v>
                </c:pt>
                <c:pt idx="14274">
                  <c:v>317.29902824326939</c:v>
                </c:pt>
                <c:pt idx="14275">
                  <c:v>156.18356602074499</c:v>
                </c:pt>
                <c:pt idx="14276">
                  <c:v>148.8612609954412</c:v>
                </c:pt>
                <c:pt idx="14277">
                  <c:v>156.5318576220948</c:v>
                </c:pt>
                <c:pt idx="14278">
                  <c:v>167.92669748215846</c:v>
                </c:pt>
                <c:pt idx="14279">
                  <c:v>171.87305087540201</c:v>
                </c:pt>
                <c:pt idx="14280">
                  <c:v>179.54364750205551</c:v>
                </c:pt>
                <c:pt idx="14281">
                  <c:v>168.96950041941082</c:v>
                </c:pt>
                <c:pt idx="14282">
                  <c:v>195.1769864268027</c:v>
                </c:pt>
                <c:pt idx="14283">
                  <c:v>234.39552727861727</c:v>
                </c:pt>
                <c:pt idx="14284">
                  <c:v>256.45991883930867</c:v>
                </c:pt>
                <c:pt idx="14285">
                  <c:v>305.25966888906868</c:v>
                </c:pt>
                <c:pt idx="14286">
                  <c:v>334.3117291853149</c:v>
                </c:pt>
                <c:pt idx="14287">
                  <c:v>359.63954624815091</c:v>
                </c:pt>
                <c:pt idx="14288">
                  <c:v>384.76902477430406</c:v>
                </c:pt>
                <c:pt idx="14289">
                  <c:v>371.97640433201963</c:v>
                </c:pt>
                <c:pt idx="14290">
                  <c:v>375.92275772526318</c:v>
                </c:pt>
                <c:pt idx="14291">
                  <c:v>375.76547733211396</c:v>
                </c:pt>
                <c:pt idx="14292">
                  <c:v>391.86305769648999</c:v>
                </c:pt>
                <c:pt idx="14293">
                  <c:v>388.50444628625587</c:v>
                </c:pt>
                <c:pt idx="14294">
                  <c:v>383.08429856741151</c:v>
                </c:pt>
                <c:pt idx="14295">
                  <c:v>366.44876549410452</c:v>
                </c:pt>
                <c:pt idx="14296">
                  <c:v>375.35800551758422</c:v>
                </c:pt>
                <c:pt idx="14297">
                  <c:v>373.27419357115838</c:v>
                </c:pt>
                <c:pt idx="14298">
                  <c:v>355.63946748268506</c:v>
                </c:pt>
                <c:pt idx="14299">
                  <c:v>181.09409920244764</c:v>
                </c:pt>
                <c:pt idx="14300">
                  <c:v>175.75364098467855</c:v>
                </c:pt>
                <c:pt idx="14301">
                  <c:v>199.8673900177248</c:v>
                </c:pt>
                <c:pt idx="14302">
                  <c:v>194.52693179995578</c:v>
                </c:pt>
                <c:pt idx="14303">
                  <c:v>198.76543086463937</c:v>
                </c:pt>
                <c:pt idx="14304">
                  <c:v>196.41490328680788</c:v>
                </c:pt>
                <c:pt idx="14305">
                  <c:v>185.66050069953403</c:v>
                </c:pt>
                <c:pt idx="14306">
                  <c:v>208.32399897814497</c:v>
                </c:pt>
                <c:pt idx="14307">
                  <c:v>232.54963817800214</c:v>
                </c:pt>
                <c:pt idx="14308">
                  <c:v>287.22741798554671</c:v>
                </c:pt>
                <c:pt idx="14309">
                  <c:v>321.36314589607611</c:v>
                </c:pt>
                <c:pt idx="14310">
                  <c:v>333.37730745455281</c:v>
                </c:pt>
                <c:pt idx="14311">
                  <c:v>346.3741228053978</c:v>
                </c:pt>
                <c:pt idx="14312">
                  <c:v>372.78207929791228</c:v>
                </c:pt>
                <c:pt idx="14313">
                  <c:v>374.83741225718296</c:v>
                </c:pt>
                <c:pt idx="14314">
                  <c:v>365.2983373579932</c:v>
                </c:pt>
                <c:pt idx="14315">
                  <c:v>372.96893398464681</c:v>
                </c:pt>
                <c:pt idx="14316">
                  <c:v>373.33456580782274</c:v>
                </c:pt>
                <c:pt idx="14317">
                  <c:v>359.91972405909587</c:v>
                </c:pt>
                <c:pt idx="14318">
                  <c:v>370.75839249902373</c:v>
                </c:pt>
                <c:pt idx="14319">
                  <c:v>361.93052146502623</c:v>
                </c:pt>
                <c:pt idx="14320">
                  <c:v>375.04706200670108</c:v>
                </c:pt>
                <c:pt idx="14321">
                  <c:v>375.89265038641349</c:v>
                </c:pt>
                <c:pt idx="14322">
                  <c:v>366.34904817191529</c:v>
                </c:pt>
                <c:pt idx="14323">
                  <c:v>205.07865335292561</c:v>
                </c:pt>
                <c:pt idx="14324">
                  <c:v>191.81080790501733</c:v>
                </c:pt>
                <c:pt idx="14325">
                  <c:v>188.18943040438162</c:v>
                </c:pt>
                <c:pt idx="14326">
                  <c:v>209.20135863067929</c:v>
                </c:pt>
                <c:pt idx="14327">
                  <c:v>214.05917939377593</c:v>
                </c:pt>
                <c:pt idx="14328">
                  <c:v>211.20016449112498</c:v>
                </c:pt>
                <c:pt idx="14329">
                  <c:v>205.41753935132348</c:v>
                </c:pt>
                <c:pt idx="14330">
                  <c:v>214.32677937480321</c:v>
                </c:pt>
                <c:pt idx="14331">
                  <c:v>241.03386188977839</c:v>
                </c:pt>
                <c:pt idx="14332">
                  <c:v>264.96347579542339</c:v>
                </c:pt>
                <c:pt idx="14333">
                  <c:v>286.2644489649125</c:v>
                </c:pt>
                <c:pt idx="14334">
                  <c:v>307.88891965882175</c:v>
                </c:pt>
                <c:pt idx="14335">
                  <c:v>328.80508609556802</c:v>
                </c:pt>
                <c:pt idx="14336">
                  <c:v>344.61052078850418</c:v>
                </c:pt>
                <c:pt idx="14337">
                  <c:v>301.46196535554327</c:v>
                </c:pt>
                <c:pt idx="14338">
                  <c:v>294.73113900460197</c:v>
                </c:pt>
                <c:pt idx="14339">
                  <c:v>304.26075651971212</c:v>
                </c:pt>
                <c:pt idx="14340">
                  <c:v>313.17415306465767</c:v>
                </c:pt>
                <c:pt idx="14341">
                  <c:v>336.33619205763461</c:v>
                </c:pt>
                <c:pt idx="14342">
                  <c:v>310.71750382646934</c:v>
                </c:pt>
                <c:pt idx="14343">
                  <c:v>298.10097962249046</c:v>
                </c:pt>
                <c:pt idx="14344">
                  <c:v>316.97933630490718</c:v>
                </c:pt>
                <c:pt idx="14345">
                  <c:v>324.64993293156078</c:v>
                </c:pt>
                <c:pt idx="14346">
                  <c:v>324.54486706442123</c:v>
                </c:pt>
                <c:pt idx="14347">
                  <c:v>129.95503216562454</c:v>
                </c:pt>
                <c:pt idx="14348">
                  <c:v>135.14418547716002</c:v>
                </c:pt>
                <c:pt idx="14349">
                  <c:v>140.62548446013554</c:v>
                </c:pt>
                <c:pt idx="14350">
                  <c:v>149.53472448361524</c:v>
                </c:pt>
                <c:pt idx="14351">
                  <c:v>154.72387779515077</c:v>
                </c:pt>
                <c:pt idx="14352">
                  <c:v>165.82657198377439</c:v>
                </c:pt>
                <c:pt idx="14353">
                  <c:v>174.71559702676061</c:v>
                </c:pt>
                <c:pt idx="14354">
                  <c:v>181.16776523708154</c:v>
                </c:pt>
                <c:pt idx="14355">
                  <c:v>229.63638385862183</c:v>
                </c:pt>
                <c:pt idx="14356">
                  <c:v>236.06418056698345</c:v>
                </c:pt>
                <c:pt idx="14357">
                  <c:v>293.90345682207754</c:v>
                </c:pt>
                <c:pt idx="14358">
                  <c:v>300.3312535304392</c:v>
                </c:pt>
                <c:pt idx="14359">
                  <c:v>283.71988497862981</c:v>
                </c:pt>
                <c:pt idx="14360">
                  <c:v>260.06157166106948</c:v>
                </c:pt>
                <c:pt idx="14361">
                  <c:v>231.14185491171241</c:v>
                </c:pt>
                <c:pt idx="14362">
                  <c:v>239.39258635978013</c:v>
                </c:pt>
                <c:pt idx="14363">
                  <c:v>247.06318298643373</c:v>
                </c:pt>
                <c:pt idx="14364">
                  <c:v>259.11653142190931</c:v>
                </c:pt>
                <c:pt idx="14365">
                  <c:v>257.77282215794366</c:v>
                </c:pt>
                <c:pt idx="14366">
                  <c:v>268.54418379812842</c:v>
                </c:pt>
                <c:pt idx="14367">
                  <c:v>279.64687798675203</c:v>
                </c:pt>
                <c:pt idx="14368">
                  <c:v>297.9657555403225</c:v>
                </c:pt>
                <c:pt idx="14369">
                  <c:v>288.76216971103764</c:v>
                </c:pt>
                <c:pt idx="14370">
                  <c:v>309.88598810414629</c:v>
                </c:pt>
                <c:pt idx="14371">
                  <c:v>135.55560197040282</c:v>
                </c:pt>
                <c:pt idx="14372">
                  <c:v>133.49722006401137</c:v>
                </c:pt>
                <c:pt idx="14373">
                  <c:v>143.02578178590409</c:v>
                </c:pt>
                <c:pt idx="14374">
                  <c:v>148.83841331731847</c:v>
                </c:pt>
                <c:pt idx="14375">
                  <c:v>166.23798847701713</c:v>
                </c:pt>
                <c:pt idx="14376">
                  <c:v>160.45536333721563</c:v>
                </c:pt>
                <c:pt idx="14377">
                  <c:v>168.12595996386924</c:v>
                </c:pt>
                <c:pt idx="14378">
                  <c:v>199.44042929428636</c:v>
                </c:pt>
                <c:pt idx="14379">
                  <c:v>210.83526915435002</c:v>
                </c:pt>
                <c:pt idx="14380">
                  <c:v>219.12518747941667</c:v>
                </c:pt>
                <c:pt idx="14381">
                  <c:v>271.75401479990245</c:v>
                </c:pt>
                <c:pt idx="14382">
                  <c:v>299.32382479619702</c:v>
                </c:pt>
                <c:pt idx="14383">
                  <c:v>311.94182462350591</c:v>
                </c:pt>
                <c:pt idx="14384">
                  <c:v>336.34666353477479</c:v>
                </c:pt>
                <c:pt idx="14385">
                  <c:v>366.9619205454843</c:v>
                </c:pt>
                <c:pt idx="14386">
                  <c:v>374.96839739789027</c:v>
                </c:pt>
                <c:pt idx="14387">
                  <c:v>380.77687240783888</c:v>
                </c:pt>
                <c:pt idx="14388">
                  <c:v>397.9807871566598</c:v>
                </c:pt>
                <c:pt idx="14389">
                  <c:v>389.89196301190532</c:v>
                </c:pt>
                <c:pt idx="14390">
                  <c:v>354.00401049757829</c:v>
                </c:pt>
                <c:pt idx="14391">
                  <c:v>360.43180720593995</c:v>
                </c:pt>
                <c:pt idx="14392">
                  <c:v>358.61202100820987</c:v>
                </c:pt>
                <c:pt idx="14393">
                  <c:v>337.836494216451</c:v>
                </c:pt>
                <c:pt idx="14394">
                  <c:v>344.26844744627851</c:v>
                </c:pt>
                <c:pt idx="14395">
                  <c:v>173.44316587798525</c:v>
                </c:pt>
                <c:pt idx="14396">
                  <c:v>160.09542980878246</c:v>
                </c:pt>
                <c:pt idx="14397">
                  <c:v>182.13855059576304</c:v>
                </c:pt>
                <c:pt idx="14398">
                  <c:v>160.78353667512633</c:v>
                </c:pt>
                <c:pt idx="14399">
                  <c:v>183.8892018757698</c:v>
                </c:pt>
                <c:pt idx="14400">
                  <c:v>186.26973584521417</c:v>
                </c:pt>
                <c:pt idx="14401">
                  <c:v>179.1245855962909</c:v>
                </c:pt>
                <c:pt idx="14402">
                  <c:v>202.23025079693443</c:v>
                </c:pt>
                <c:pt idx="14403">
                  <c:v>209.45782582855728</c:v>
                </c:pt>
                <c:pt idx="14404">
                  <c:v>245.23558528162738</c:v>
                </c:pt>
                <c:pt idx="14405">
                  <c:v>300.39642511881482</c:v>
                </c:pt>
                <c:pt idx="14406">
                  <c:v>335.67458806430164</c:v>
                </c:pt>
                <c:pt idx="14407">
                  <c:v>361.56273306873942</c:v>
                </c:pt>
                <c:pt idx="14408">
                  <c:v>383.30672783325929</c:v>
                </c:pt>
                <c:pt idx="14409">
                  <c:v>403.69235401012327</c:v>
                </c:pt>
                <c:pt idx="14410">
                  <c:v>412.96387033434092</c:v>
                </c:pt>
                <c:pt idx="14411">
                  <c:v>420.31512595804043</c:v>
                </c:pt>
                <c:pt idx="14412">
                  <c:v>421.41980467045914</c:v>
                </c:pt>
                <c:pt idx="14413">
                  <c:v>412.03180681507928</c:v>
                </c:pt>
                <c:pt idx="14414">
                  <c:v>395.88243175480602</c:v>
                </c:pt>
                <c:pt idx="14415">
                  <c:v>393.56304904949269</c:v>
                </c:pt>
                <c:pt idx="14416">
                  <c:v>400.61432397773319</c:v>
                </c:pt>
                <c:pt idx="14417">
                  <c:v>387.56261320274245</c:v>
                </c:pt>
                <c:pt idx="14418">
                  <c:v>384.20400179250834</c:v>
                </c:pt>
                <c:pt idx="14419">
                  <c:v>180.76948849882774</c:v>
                </c:pt>
                <c:pt idx="14420">
                  <c:v>188.93862583984728</c:v>
                </c:pt>
                <c:pt idx="14421">
                  <c:v>183.57485191333623</c:v>
                </c:pt>
                <c:pt idx="14422">
                  <c:v>190.00680514316372</c:v>
                </c:pt>
                <c:pt idx="14423">
                  <c:v>201.07729280580921</c:v>
                </c:pt>
                <c:pt idx="14424">
                  <c:v>207.50508951417078</c:v>
                </c:pt>
                <c:pt idx="14425">
                  <c:v>215.17568614082433</c:v>
                </c:pt>
                <c:pt idx="14426">
                  <c:v>241.03162773466886</c:v>
                </c:pt>
                <c:pt idx="14427">
                  <c:v>264.81404421927613</c:v>
                </c:pt>
                <c:pt idx="14428">
                  <c:v>303.73240325541263</c:v>
                </c:pt>
                <c:pt idx="14429">
                  <c:v>321.21688023086989</c:v>
                </c:pt>
                <c:pt idx="14430">
                  <c:v>324.46402130440578</c:v>
                </c:pt>
                <c:pt idx="14431">
                  <c:v>352.23450290604205</c:v>
                </c:pt>
                <c:pt idx="14432">
                  <c:v>350.85773830334273</c:v>
                </c:pt>
                <c:pt idx="14433">
                  <c:v>371.29993939275926</c:v>
                </c:pt>
                <c:pt idx="14434">
                  <c:v>383.30994442977004</c:v>
                </c:pt>
                <c:pt idx="14435">
                  <c:v>390.9239661438711</c:v>
                </c:pt>
                <c:pt idx="14436">
                  <c:v>411.36616723328763</c:v>
                </c:pt>
                <c:pt idx="14437">
                  <c:v>396.03572968355184</c:v>
                </c:pt>
                <c:pt idx="14438">
                  <c:v>374.49282909934396</c:v>
                </c:pt>
                <c:pt idx="14439">
                  <c:v>363.07056604534256</c:v>
                </c:pt>
                <c:pt idx="14440">
                  <c:v>375.92328470339839</c:v>
                </c:pt>
                <c:pt idx="14441">
                  <c:v>379.2503163982289</c:v>
                </c:pt>
                <c:pt idx="14442">
                  <c:v>380.97537260227807</c:v>
                </c:pt>
                <c:pt idx="14443">
                  <c:v>177.56417501733938</c:v>
                </c:pt>
                <c:pt idx="14444">
                  <c:v>193.16215887413227</c:v>
                </c:pt>
                <c:pt idx="14445">
                  <c:v>179.87099771748194</c:v>
                </c:pt>
                <c:pt idx="14446">
                  <c:v>187.54159434413555</c:v>
                </c:pt>
                <c:pt idx="14447">
                  <c:v>195.21219097078915</c:v>
                </c:pt>
                <c:pt idx="14448">
                  <c:v>202.88278759744276</c:v>
                </c:pt>
                <c:pt idx="14449">
                  <c:v>188.93226905262503</c:v>
                </c:pt>
                <c:pt idx="14450">
                  <c:v>223.33096417377516</c:v>
                </c:pt>
                <c:pt idx="14451">
                  <c:v>251.94000287499063</c:v>
                </c:pt>
                <c:pt idx="14452">
                  <c:v>283.67417809169655</c:v>
                </c:pt>
                <c:pt idx="14453">
                  <c:v>304.37914527151463</c:v>
                </c:pt>
                <c:pt idx="14454">
                  <c:v>350.16650364559348</c:v>
                </c:pt>
                <c:pt idx="14455">
                  <c:v>349.78583132981203</c:v>
                </c:pt>
                <c:pt idx="14456">
                  <c:v>350.2722441370351</c:v>
                </c:pt>
                <c:pt idx="14457">
                  <c:v>359.18148416051474</c:v>
                </c:pt>
                <c:pt idx="14458">
                  <c:v>385.79321298661944</c:v>
                </c:pt>
                <c:pt idx="14459">
                  <c:v>399.40935003587748</c:v>
                </c:pt>
                <c:pt idx="14460">
                  <c:v>428.96100683970684</c:v>
                </c:pt>
                <c:pt idx="14461">
                  <c:v>419.87298967978592</c:v>
                </c:pt>
                <c:pt idx="14462">
                  <c:v>397.53446729378271</c:v>
                </c:pt>
                <c:pt idx="14463">
                  <c:v>385.0664001691357</c:v>
                </c:pt>
                <c:pt idx="14464">
                  <c:v>374.07642682297427</c:v>
                </c:pt>
                <c:pt idx="14465">
                  <c:v>359.60977254777526</c:v>
                </c:pt>
                <c:pt idx="14466">
                  <c:v>367.24053460489353</c:v>
                </c:pt>
                <c:pt idx="14467">
                  <c:v>168.71233302889658</c:v>
                </c:pt>
                <c:pt idx="14468">
                  <c:v>176.38292965555007</c:v>
                </c:pt>
                <c:pt idx="14469">
                  <c:v>158.74800244685756</c:v>
                </c:pt>
                <c:pt idx="14470">
                  <c:v>165.17995567668504</c:v>
                </c:pt>
                <c:pt idx="14471">
                  <c:v>169.00552808588148</c:v>
                </c:pt>
                <c:pt idx="14472">
                  <c:v>177.91892463082704</c:v>
                </c:pt>
                <c:pt idx="14473">
                  <c:v>182.15742369551057</c:v>
                </c:pt>
                <c:pt idx="14474">
                  <c:v>186.72725530863306</c:v>
                </c:pt>
                <c:pt idx="14475">
                  <c:v>246.28427684409158</c:v>
                </c:pt>
                <c:pt idx="14476">
                  <c:v>275.50500920016304</c:v>
                </c:pt>
                <c:pt idx="14477">
                  <c:v>307.83829113478856</c:v>
                </c:pt>
                <c:pt idx="14478">
                  <c:v>406.45429027984801</c:v>
                </c:pt>
                <c:pt idx="14479">
                  <c:v>416.22645890486632</c:v>
                </c:pt>
                <c:pt idx="14480">
                  <c:v>430.12711358200727</c:v>
                </c:pt>
                <c:pt idx="14481">
                  <c:v>442.50150650619059</c:v>
                </c:pt>
                <c:pt idx="14482">
                  <c:v>452.85316226008666</c:v>
                </c:pt>
                <c:pt idx="14483">
                  <c:v>458.66163727003527</c:v>
                </c:pt>
                <c:pt idx="14484">
                  <c:v>447.5959298240453</c:v>
                </c:pt>
                <c:pt idx="14485">
                  <c:v>445.97555831822052</c:v>
                </c:pt>
                <c:pt idx="14486">
                  <c:v>414.68628530517128</c:v>
                </c:pt>
                <c:pt idx="14487">
                  <c:v>422.35688193182477</c:v>
                </c:pt>
                <c:pt idx="14488">
                  <c:v>404.48164966847446</c:v>
                </c:pt>
                <c:pt idx="14489">
                  <c:v>412.15224629512812</c:v>
                </c:pt>
                <c:pt idx="14490">
                  <c:v>399.54771363663389</c:v>
                </c:pt>
                <c:pt idx="14491">
                  <c:v>221.05447174332141</c:v>
                </c:pt>
                <c:pt idx="14492">
                  <c:v>208.16254221091987</c:v>
                </c:pt>
                <c:pt idx="14493">
                  <c:v>212.8316829141595</c:v>
                </c:pt>
                <c:pt idx="14494">
                  <c:v>218.02083622569504</c:v>
                </c:pt>
                <c:pt idx="14495">
                  <c:v>221.34786792052554</c:v>
                </c:pt>
                <c:pt idx="14496">
                  <c:v>206.09817566508244</c:v>
                </c:pt>
                <c:pt idx="14497">
                  <c:v>213.76877229173598</c:v>
                </c:pt>
                <c:pt idx="14498">
                  <c:v>280.48258119489179</c:v>
                </c:pt>
                <c:pt idx="14499">
                  <c:v>301.74371979484584</c:v>
                </c:pt>
                <c:pt idx="14500">
                  <c:v>306.93287310638135</c:v>
                </c:pt>
                <c:pt idx="14501">
                  <c:v>325.65599347866458</c:v>
                </c:pt>
                <c:pt idx="14502">
                  <c:v>343.19704536667439</c:v>
                </c:pt>
                <c:pt idx="14503">
                  <c:v>348.38619867820995</c:v>
                </c:pt>
                <c:pt idx="14504">
                  <c:v>363.98523832822013</c:v>
                </c:pt>
                <c:pt idx="14505">
                  <c:v>397.28135334595305</c:v>
                </c:pt>
                <c:pt idx="14506">
                  <c:v>409.91483660284274</c:v>
                </c:pt>
                <c:pt idx="14507">
                  <c:v>401.15031696734178</c:v>
                </c:pt>
                <c:pt idx="14508">
                  <c:v>390.94338160142439</c:v>
                </c:pt>
                <c:pt idx="14509">
                  <c:v>398.613978228078</c:v>
                </c:pt>
                <c:pt idx="14510">
                  <c:v>372.84335828010478</c:v>
                </c:pt>
                <c:pt idx="14511">
                  <c:v>376.06614821368635</c:v>
                </c:pt>
                <c:pt idx="14512">
                  <c:v>284.88974780612301</c:v>
                </c:pt>
                <c:pt idx="14513">
                  <c:v>301.07610960902986</c:v>
                </c:pt>
                <c:pt idx="14514">
                  <c:v>315.90304703106358</c:v>
                </c:pt>
                <c:pt idx="14515">
                  <c:v>124.77710225929138</c:v>
                </c:pt>
                <c:pt idx="14516">
                  <c:v>132.15555321450495</c:v>
                </c:pt>
                <c:pt idx="14517">
                  <c:v>139.8261498411585</c:v>
                </c:pt>
                <c:pt idx="14518">
                  <c:v>151.22098970122215</c:v>
                </c:pt>
                <c:pt idx="14519">
                  <c:v>155.16734309446571</c:v>
                </c:pt>
                <c:pt idx="14520">
                  <c:v>162.83793972111931</c:v>
                </c:pt>
                <c:pt idx="14521">
                  <c:v>167.07643878580285</c:v>
                </c:pt>
                <c:pt idx="14522">
                  <c:v>171.99414217016235</c:v>
                </c:pt>
                <c:pt idx="14523">
                  <c:v>201.74561590633527</c:v>
                </c:pt>
                <c:pt idx="14524">
                  <c:v>220.79676111834709</c:v>
                </c:pt>
                <c:pt idx="14525">
                  <c:v>247.004247125739</c:v>
                </c:pt>
                <c:pt idx="14526">
                  <c:v>274.07446061445035</c:v>
                </c:pt>
                <c:pt idx="14527">
                  <c:v>278.31295967913388</c:v>
                </c:pt>
                <c:pt idx="14528">
                  <c:v>280.21741671481385</c:v>
                </c:pt>
                <c:pt idx="14529">
                  <c:v>277.97877930379326</c:v>
                </c:pt>
                <c:pt idx="14530">
                  <c:v>302.50024267764348</c:v>
                </c:pt>
                <c:pt idx="14531">
                  <c:v>315.85954130968832</c:v>
                </c:pt>
                <c:pt idx="14532">
                  <c:v>343.8094237429554</c:v>
                </c:pt>
                <c:pt idx="14533">
                  <c:v>326.79401935289513</c:v>
                </c:pt>
                <c:pt idx="14534">
                  <c:v>306.8091789469421</c:v>
                </c:pt>
                <c:pt idx="14535">
                  <c:v>311.99833225847766</c:v>
                </c:pt>
                <c:pt idx="14536">
                  <c:v>347.30289402380794</c:v>
                </c:pt>
                <c:pt idx="14537">
                  <c:v>316.01881949599334</c:v>
                </c:pt>
                <c:pt idx="14538">
                  <c:v>297.76872711035378</c:v>
                </c:pt>
                <c:pt idx="14539">
                  <c:v>91.142762919770604</c:v>
                </c:pt>
                <c:pt idx="14540">
                  <c:v>127.71924490288465</c:v>
                </c:pt>
                <c:pt idx="14541">
                  <c:v>124.16885270454497</c:v>
                </c:pt>
                <c:pt idx="14542">
                  <c:v>133.0780927280247</c:v>
                </c:pt>
                <c:pt idx="14543">
                  <c:v>138.89072425943914</c:v>
                </c:pt>
                <c:pt idx="14544">
                  <c:v>142.83707765268269</c:v>
                </c:pt>
                <c:pt idx="14545">
                  <c:v>140.59844024166213</c:v>
                </c:pt>
                <c:pt idx="14546">
                  <c:v>178.27730120797432</c:v>
                </c:pt>
                <c:pt idx="14547">
                  <c:v>197.46886735507996</c:v>
                </c:pt>
                <c:pt idx="14548">
                  <c:v>206.37810737855969</c:v>
                </c:pt>
                <c:pt idx="14549">
                  <c:v>251.30273827131907</c:v>
                </c:pt>
                <c:pt idx="14550">
                  <c:v>265.86149342319106</c:v>
                </c:pt>
                <c:pt idx="14551">
                  <c:v>295.08985382281958</c:v>
                </c:pt>
                <c:pt idx="14552">
                  <c:v>296.51492933140975</c:v>
                </c:pt>
                <c:pt idx="14553">
                  <c:v>292.92470256353488</c:v>
                </c:pt>
                <c:pt idx="14554">
                  <c:v>297.49453417665734</c:v>
                </c:pt>
                <c:pt idx="14555">
                  <c:v>305.16513080331094</c:v>
                </c:pt>
                <c:pt idx="14556">
                  <c:v>309.11148419655439</c:v>
                </c:pt>
                <c:pt idx="14557">
                  <c:v>325.95226797163929</c:v>
                </c:pt>
                <c:pt idx="14558">
                  <c:v>317.44373794059601</c:v>
                </c:pt>
                <c:pt idx="14559">
                  <c:v>313.88656651145482</c:v>
                </c:pt>
                <c:pt idx="14560">
                  <c:v>321.55716313810842</c:v>
                </c:pt>
                <c:pt idx="14561">
                  <c:v>306.09586352505613</c:v>
                </c:pt>
                <c:pt idx="14562">
                  <c:v>318.72934678194594</c:v>
                </c:pt>
                <c:pt idx="14563">
                  <c:v>170.00242008284411</c:v>
                </c:pt>
                <c:pt idx="14564">
                  <c:v>171.47826591323704</c:v>
                </c:pt>
                <c:pt idx="14565">
                  <c:v>179.14886253989064</c:v>
                </c:pt>
                <c:pt idx="14566">
                  <c:v>155.48482578474602</c:v>
                </c:pt>
                <c:pt idx="14567">
                  <c:v>159.43117917798958</c:v>
                </c:pt>
                <c:pt idx="14568">
                  <c:v>167.10177580464318</c:v>
                </c:pt>
                <c:pt idx="14569">
                  <c:v>191.28758043496504</c:v>
                </c:pt>
                <c:pt idx="14570">
                  <c:v>198.95817706161858</c:v>
                </c:pt>
                <c:pt idx="14571">
                  <c:v>231.0792039460986</c:v>
                </c:pt>
                <c:pt idx="14572">
                  <c:v>256.3360357066386</c:v>
                </c:pt>
                <c:pt idx="14573">
                  <c:v>275.15450976779249</c:v>
                </c:pt>
                <c:pt idx="14574">
                  <c:v>293.55828913712162</c:v>
                </c:pt>
                <c:pt idx="14575">
                  <c:v>313.28863866880943</c:v>
                </c:pt>
                <c:pt idx="14576">
                  <c:v>367.70259659273512</c:v>
                </c:pt>
                <c:pt idx="14577">
                  <c:v>374.13039330109672</c:v>
                </c:pt>
                <c:pt idx="14578">
                  <c:v>379.25639633435497</c:v>
                </c:pt>
                <c:pt idx="14579">
                  <c:v>349.55323350407303</c:v>
                </c:pt>
                <c:pt idx="14580">
                  <c:v>354.74238681560848</c:v>
                </c:pt>
                <c:pt idx="14581">
                  <c:v>350.44221309597771</c:v>
                </c:pt>
                <c:pt idx="14582">
                  <c:v>364.50137174026645</c:v>
                </c:pt>
                <c:pt idx="14583">
                  <c:v>364.78295642068196</c:v>
                </c:pt>
                <c:pt idx="14584">
                  <c:v>368.04683783723527</c:v>
                </c:pt>
                <c:pt idx="14585">
                  <c:v>381.366949592281</c:v>
                </c:pt>
                <c:pt idx="14586">
                  <c:v>380.16648509296408</c:v>
                </c:pt>
                <c:pt idx="14587">
                  <c:v>203.7589951960216</c:v>
                </c:pt>
                <c:pt idx="14588">
                  <c:v>180.50202508914464</c:v>
                </c:pt>
                <c:pt idx="14589">
                  <c:v>188.17262171579824</c:v>
                </c:pt>
                <c:pt idx="14590">
                  <c:v>209.47669561353595</c:v>
                </c:pt>
                <c:pt idx="14591">
                  <c:v>217.14729224018956</c:v>
                </c:pt>
                <c:pt idx="14592">
                  <c:v>222.00511300328614</c:v>
                </c:pt>
                <c:pt idx="14593">
                  <c:v>232.48848549349671</c:v>
                </c:pt>
                <c:pt idx="14594">
                  <c:v>235.48418463988827</c:v>
                </c:pt>
                <c:pt idx="14595">
                  <c:v>262.64232489413217</c:v>
                </c:pt>
                <c:pt idx="14596">
                  <c:v>282.28474766028745</c:v>
                </c:pt>
                <c:pt idx="14597">
                  <c:v>291.43081535609105</c:v>
                </c:pt>
                <c:pt idx="14598">
                  <c:v>320.03985405730651</c:v>
                </c:pt>
                <c:pt idx="14599">
                  <c:v>319.87099021935336</c:v>
                </c:pt>
                <c:pt idx="14600">
                  <c:v>349.00294113689404</c:v>
                </c:pt>
                <c:pt idx="14601">
                  <c:v>369.62801769541761</c:v>
                </c:pt>
                <c:pt idx="14602">
                  <c:v>346.60286681125825</c:v>
                </c:pt>
                <c:pt idx="14603">
                  <c:v>344.60657938992682</c:v>
                </c:pt>
                <c:pt idx="14604">
                  <c:v>360.20456324671972</c:v>
                </c:pt>
                <c:pt idx="14605">
                  <c:v>351.07776731048068</c:v>
                </c:pt>
                <c:pt idx="14606">
                  <c:v>355.27062721487908</c:v>
                </c:pt>
                <c:pt idx="14607">
                  <c:v>337.15304496183978</c:v>
                </c:pt>
                <c:pt idx="14608">
                  <c:v>344.38719535918733</c:v>
                </c:pt>
                <c:pt idx="14609">
                  <c:v>352.05779198584082</c:v>
                </c:pt>
                <c:pt idx="14610">
                  <c:v>344.9157424651662</c:v>
                </c:pt>
                <c:pt idx="14611">
                  <c:v>166.93827662295871</c:v>
                </c:pt>
                <c:pt idx="14612">
                  <c:v>170.88463001620227</c:v>
                </c:pt>
                <c:pt idx="14613">
                  <c:v>200.52421358556413</c:v>
                </c:pt>
                <c:pt idx="14614">
                  <c:v>194.00148576330258</c:v>
                </c:pt>
                <c:pt idx="14615">
                  <c:v>197.62066312957307</c:v>
                </c:pt>
                <c:pt idx="14616">
                  <c:v>209.63066816658386</c:v>
                </c:pt>
                <c:pt idx="14617">
                  <c:v>212.96185638288023</c:v>
                </c:pt>
                <c:pt idx="14618">
                  <c:v>221.25177470794682</c:v>
                </c:pt>
                <c:pt idx="14619">
                  <c:v>231.05594287848137</c:v>
                </c:pt>
                <c:pt idx="14620">
                  <c:v>193.78174730585249</c:v>
                </c:pt>
                <c:pt idx="14621">
                  <c:v>201.45234393250604</c:v>
                </c:pt>
                <c:pt idx="14622">
                  <c:v>250.98350696770925</c:v>
                </c:pt>
                <c:pt idx="14623">
                  <c:v>283.10453385218921</c:v>
                </c:pt>
                <c:pt idx="14624">
                  <c:v>285.81224384860667</c:v>
                </c:pt>
                <c:pt idx="14625">
                  <c:v>311.28851799077466</c:v>
                </c:pt>
                <c:pt idx="14626">
                  <c:v>335.63262546802508</c:v>
                </c:pt>
                <c:pt idx="14627">
                  <c:v>336.61863478283135</c:v>
                </c:pt>
                <c:pt idx="14628">
                  <c:v>345.5278748063111</c:v>
                </c:pt>
                <c:pt idx="14629">
                  <c:v>348.09148810993946</c:v>
                </c:pt>
                <c:pt idx="14630">
                  <c:v>334.12337454910625</c:v>
                </c:pt>
                <c:pt idx="14631">
                  <c:v>324.00028520573011</c:v>
                </c:pt>
                <c:pt idx="14632">
                  <c:v>298.76146829131841</c:v>
                </c:pt>
                <c:pt idx="14633">
                  <c:v>306.43206491797196</c:v>
                </c:pt>
                <c:pt idx="14634">
                  <c:v>314.10266154462556</c:v>
                </c:pt>
                <c:pt idx="14635">
                  <c:v>138.31449334609616</c:v>
                </c:pt>
                <c:pt idx="14636">
                  <c:v>141.6213100604331</c:v>
                </c:pt>
                <c:pt idx="14637">
                  <c:v>162.12580675512871</c:v>
                </c:pt>
                <c:pt idx="14638">
                  <c:v>169.79640338178226</c:v>
                </c:pt>
                <c:pt idx="14639">
                  <c:v>160.28953500857077</c:v>
                </c:pt>
                <c:pt idx="14640">
                  <c:v>167.96013163522431</c:v>
                </c:pt>
                <c:pt idx="14641">
                  <c:v>179.97429319370102</c:v>
                </c:pt>
                <c:pt idx="14642">
                  <c:v>190.77002633584505</c:v>
                </c:pt>
                <c:pt idx="14643">
                  <c:v>218.95935915077175</c:v>
                </c:pt>
                <c:pt idx="14644">
                  <c:v>253.05129709051926</c:v>
                </c:pt>
                <c:pt idx="14645">
                  <c:v>279.25878309791113</c:v>
                </c:pt>
                <c:pt idx="14646">
                  <c:v>317.35820462351023</c:v>
                </c:pt>
                <c:pt idx="14647">
                  <c:v>340.84479693412453</c:v>
                </c:pt>
                <c:pt idx="14648">
                  <c:v>360.86313561578646</c:v>
                </c:pt>
                <c:pt idx="14649">
                  <c:v>368.53373224244007</c:v>
                </c:pt>
                <c:pt idx="14650">
                  <c:v>380.61104407919396</c:v>
                </c:pt>
                <c:pt idx="14651">
                  <c:v>389.52444062413952</c:v>
                </c:pt>
                <c:pt idx="14652">
                  <c:v>386.02278831433358</c:v>
                </c:pt>
                <c:pt idx="14653">
                  <c:v>377.87738925702649</c:v>
                </c:pt>
                <c:pt idx="14654">
                  <c:v>376.30100884220275</c:v>
                </c:pt>
                <c:pt idx="14655">
                  <c:v>371.99977932935462</c:v>
                </c:pt>
                <c:pt idx="14656">
                  <c:v>356.25049056632832</c:v>
                </c:pt>
                <c:pt idx="14657">
                  <c:v>366.40253050809997</c:v>
                </c:pt>
                <c:pt idx="14658">
                  <c:v>324.78477000364796</c:v>
                </c:pt>
                <c:pt idx="14659">
                  <c:v>146.30017634350642</c:v>
                </c:pt>
                <c:pt idx="14660">
                  <c:v>151.78147532648194</c:v>
                </c:pt>
                <c:pt idx="14661">
                  <c:v>164.74629113181058</c:v>
                </c:pt>
                <c:pt idx="14662">
                  <c:v>164.64122526467102</c:v>
                </c:pt>
                <c:pt idx="14663">
                  <c:v>162.40258785365052</c:v>
                </c:pt>
                <c:pt idx="14664">
                  <c:v>171.31182787713016</c:v>
                </c:pt>
                <c:pt idx="14665">
                  <c:v>190.13445845974985</c:v>
                </c:pt>
                <c:pt idx="14666">
                  <c:v>201.23715264837347</c:v>
                </c:pt>
                <c:pt idx="14667">
                  <c:v>251.38763738198969</c:v>
                </c:pt>
                <c:pt idx="14668">
                  <c:v>271.44891136143553</c:v>
                </c:pt>
                <c:pt idx="14669">
                  <c:v>297.2375461555369</c:v>
                </c:pt>
                <c:pt idx="14670">
                  <c:v>328.32802817187047</c:v>
                </c:pt>
                <c:pt idx="14671">
                  <c:v>365.46415621259649</c:v>
                </c:pt>
                <c:pt idx="14672">
                  <c:v>385.40676079442966</c:v>
                </c:pt>
                <c:pt idx="14673">
                  <c:v>389.97659240755218</c:v>
                </c:pt>
                <c:pt idx="14674">
                  <c:v>234.5324799580435</c:v>
                </c:pt>
                <c:pt idx="14675">
                  <c:v>239.72163326957903</c:v>
                </c:pt>
                <c:pt idx="14676">
                  <c:v>262.40844725693199</c:v>
                </c:pt>
                <c:pt idx="14677">
                  <c:v>267.5976005684675</c:v>
                </c:pt>
                <c:pt idx="14678">
                  <c:v>264.12031976062082</c:v>
                </c:pt>
                <c:pt idx="14679">
                  <c:v>274.60369225083144</c:v>
                </c:pt>
                <c:pt idx="14680">
                  <c:v>300.36795554297356</c:v>
                </c:pt>
                <c:pt idx="14681">
                  <c:v>318.44632692166715</c:v>
                </c:pt>
                <c:pt idx="14682">
                  <c:v>330.44394925734571</c:v>
                </c:pt>
                <c:pt idx="14683">
                  <c:v>138.88176212134442</c:v>
                </c:pt>
                <c:pt idx="14684">
                  <c:v>151.22725622826002</c:v>
                </c:pt>
                <c:pt idx="14685">
                  <c:v>148.36824132560909</c:v>
                </c:pt>
                <c:pt idx="14686">
                  <c:v>161.48478186728394</c:v>
                </c:pt>
                <c:pt idx="14687">
                  <c:v>157.35965133759902</c:v>
                </c:pt>
                <c:pt idx="14688">
                  <c:v>162.5488046491345</c:v>
                </c:pt>
                <c:pt idx="14689">
                  <c:v>170.2194012757881</c:v>
                </c:pt>
                <c:pt idx="14690">
                  <c:v>189.68572505878015</c:v>
                </c:pt>
                <c:pt idx="14691">
                  <c:v>219.93764997553444</c:v>
                </c:pt>
                <c:pt idx="14692">
                  <c:v>259.97512833788636</c:v>
                </c:pt>
                <c:pt idx="14693">
                  <c:v>282.51890142566759</c:v>
                </c:pt>
                <c:pt idx="14694">
                  <c:v>309.70884010520871</c:v>
                </c:pt>
                <c:pt idx="14695">
                  <c:v>306.83434177297693</c:v>
                </c:pt>
                <c:pt idx="14696">
                  <c:v>335.46669618293436</c:v>
                </c:pt>
                <c:pt idx="14697">
                  <c:v>379.40847216310635</c:v>
                </c:pt>
                <c:pt idx="14698">
                  <c:v>381.87257525639819</c:v>
                </c:pt>
                <c:pt idx="14699">
                  <c:v>376.21192136267689</c:v>
                </c:pt>
                <c:pt idx="14700">
                  <c:v>382.22086685774804</c:v>
                </c:pt>
                <c:pt idx="14701">
                  <c:v>385.20333137466685</c:v>
                </c:pt>
                <c:pt idx="14702">
                  <c:v>392.87392800132045</c:v>
                </c:pt>
                <c:pt idx="14703">
                  <c:v>388.75209932010318</c:v>
                </c:pt>
                <c:pt idx="14704">
                  <c:v>382.46902299972027</c:v>
                </c:pt>
                <c:pt idx="14705">
                  <c:v>366.21973548867243</c:v>
                </c:pt>
                <c:pt idx="14706">
                  <c:v>364.08060828798824</c:v>
                </c:pt>
                <c:pt idx="14707">
                  <c:v>193.47446538765479</c:v>
                </c:pt>
                <c:pt idx="14708">
                  <c:v>176.48237670633648</c:v>
                </c:pt>
                <c:pt idx="14709">
                  <c:v>190.97798157993128</c:v>
                </c:pt>
                <c:pt idx="14710">
                  <c:v>174.58605540974978</c:v>
                </c:pt>
                <c:pt idx="14711">
                  <c:v>182.25665203640338</c:v>
                </c:pt>
                <c:pt idx="14712">
                  <c:v>175.65007819160047</c:v>
                </c:pt>
                <c:pt idx="14713">
                  <c:v>178.35778818801793</c:v>
                </c:pt>
                <c:pt idx="14714">
                  <c:v>202.78699860124607</c:v>
                </c:pt>
                <c:pt idx="14715">
                  <c:v>238.98446394060488</c:v>
                </c:pt>
                <c:pt idx="14716">
                  <c:v>285.46728035336361</c:v>
                </c:pt>
                <c:pt idx="14717">
                  <c:v>300.02709129845289</c:v>
                </c:pt>
                <c:pt idx="14718">
                  <c:v>322.18993727626332</c:v>
                </c:pt>
                <c:pt idx="14719">
                  <c:v>333.16592592303647</c:v>
                </c:pt>
                <c:pt idx="14720">
                  <c:v>345.90259514795781</c:v>
                </c:pt>
                <c:pt idx="14721">
                  <c:v>361.58132429904344</c:v>
                </c:pt>
                <c:pt idx="14722">
                  <c:v>383.50471989519428</c:v>
                </c:pt>
                <c:pt idx="14723">
                  <c:v>382.7483327841253</c:v>
                </c:pt>
                <c:pt idx="14724">
                  <c:v>390.41892941077884</c:v>
                </c:pt>
                <c:pt idx="14725">
                  <c:v>391.73888812311708</c:v>
                </c:pt>
                <c:pt idx="14726">
                  <c:v>393.46394432716608</c:v>
                </c:pt>
                <c:pt idx="14727">
                  <c:v>391.2642868126826</c:v>
                </c:pt>
                <c:pt idx="14728">
                  <c:v>355.5396483397484</c:v>
                </c:pt>
                <c:pt idx="14729">
                  <c:v>350.9382370112221</c:v>
                </c:pt>
                <c:pt idx="14730">
                  <c:v>353.02662530922652</c:v>
                </c:pt>
                <c:pt idx="14731">
                  <c:v>163.84491098504321</c:v>
                </c:pt>
                <c:pt idx="14732">
                  <c:v>154.13757212670913</c:v>
                </c:pt>
                <c:pt idx="14733">
                  <c:v>135.80365408053302</c:v>
                </c:pt>
                <c:pt idx="14734">
                  <c:v>162.04991886424293</c:v>
                </c:pt>
                <c:pt idx="14735">
                  <c:v>158.5726380563963</c:v>
                </c:pt>
                <c:pt idx="14736">
                  <c:v>160.51692966161156</c:v>
                </c:pt>
                <c:pt idx="14737">
                  <c:v>158.89761394900407</c:v>
                </c:pt>
                <c:pt idx="14738">
                  <c:v>186.66809555064034</c:v>
                </c:pt>
                <c:pt idx="14739">
                  <c:v>211.86072435507069</c:v>
                </c:pt>
                <c:pt idx="14740">
                  <c:v>282.86580514070749</c:v>
                </c:pt>
                <c:pt idx="14741">
                  <c:v>313.8997122444884</c:v>
                </c:pt>
                <c:pt idx="14742">
                  <c:v>336.76678173647059</c:v>
                </c:pt>
                <c:pt idx="14743">
                  <c:v>340.71313512971409</c:v>
                </c:pt>
                <c:pt idx="14744">
                  <c:v>361.59835781416132</c:v>
                </c:pt>
                <c:pt idx="14745">
                  <c:v>368.85010322752436</c:v>
                </c:pt>
                <c:pt idx="14746">
                  <c:v>386.21069849068596</c:v>
                </c:pt>
                <c:pt idx="14747">
                  <c:v>395.11993851416565</c:v>
                </c:pt>
                <c:pt idx="14748">
                  <c:v>397.20832681216996</c:v>
                </c:pt>
                <c:pt idx="14749">
                  <c:v>387.61618271397231</c:v>
                </c:pt>
                <c:pt idx="14750">
                  <c:v>385.05319310553347</c:v>
                </c:pt>
                <c:pt idx="14751">
                  <c:v>339.73866159787923</c:v>
                </c:pt>
                <c:pt idx="14752">
                  <c:v>333.13624427454221</c:v>
                </c:pt>
                <c:pt idx="14753">
                  <c:v>332.87945367105647</c:v>
                </c:pt>
                <c:pt idx="14754">
                  <c:v>327.53899545328744</c:v>
                </c:pt>
                <c:pt idx="14755">
                  <c:v>139.95925661988545</c:v>
                </c:pt>
                <c:pt idx="14756">
                  <c:v>147.629853246539</c:v>
                </c:pt>
                <c:pt idx="14757">
                  <c:v>154.68112817477956</c:v>
                </c:pt>
                <c:pt idx="14758">
                  <c:v>147.33550744073378</c:v>
                </c:pt>
                <c:pt idx="14759">
                  <c:v>164.91533810506152</c:v>
                </c:pt>
                <c:pt idx="14760">
                  <c:v>172.58593473171507</c:v>
                </c:pt>
                <c:pt idx="14761">
                  <c:v>180.25653135836862</c:v>
                </c:pt>
                <c:pt idx="14762">
                  <c:v>189.30986807463742</c:v>
                </c:pt>
                <c:pt idx="14763">
                  <c:v>227.36945503070126</c:v>
                </c:pt>
                <c:pt idx="14764">
                  <c:v>257.0779934690903</c:v>
                </c:pt>
                <c:pt idx="14765">
                  <c:v>272.25712611259263</c:v>
                </c:pt>
                <c:pt idx="14766">
                  <c:v>310.85614414577509</c:v>
                </c:pt>
                <c:pt idx="14767">
                  <c:v>348.8981360858233</c:v>
                </c:pt>
                <c:pt idx="14768">
                  <c:v>362.09542192179083</c:v>
                </c:pt>
                <c:pt idx="14769">
                  <c:v>365.06327804413201</c:v>
                </c:pt>
                <c:pt idx="14770">
                  <c:v>376.57474236677689</c:v>
                </c:pt>
                <c:pt idx="14771">
                  <c:v>385.4881389117225</c:v>
                </c:pt>
                <c:pt idx="14772">
                  <c:v>385.72988902260272</c:v>
                </c:pt>
                <c:pt idx="14773">
                  <c:v>378.92284469267719</c:v>
                </c:pt>
                <c:pt idx="14774">
                  <c:v>370.65792156475931</c:v>
                </c:pt>
                <c:pt idx="14775">
                  <c:v>360.41115162930674</c:v>
                </c:pt>
                <c:pt idx="14776">
                  <c:v>357.05254021907251</c:v>
                </c:pt>
                <c:pt idx="14777">
                  <c:v>334.13848610543835</c:v>
                </c:pt>
                <c:pt idx="14778">
                  <c:v>334.50101720036565</c:v>
                </c:pt>
                <c:pt idx="14779">
                  <c:v>149.4270931840411</c:v>
                </c:pt>
                <c:pt idx="14780">
                  <c:v>144.0866349662721</c:v>
                </c:pt>
                <c:pt idx="14781">
                  <c:v>148.03298835951554</c:v>
                </c:pt>
                <c:pt idx="14782">
                  <c:v>138.70552081793497</c:v>
                </c:pt>
                <c:pt idx="14783">
                  <c:v>146.37611744458857</c:v>
                </c:pt>
                <c:pt idx="14784">
                  <c:v>154.04671407124212</c:v>
                </c:pt>
                <c:pt idx="14785">
                  <c:v>158.5921741824053</c:v>
                </c:pt>
                <c:pt idx="14786">
                  <c:v>186.38597149278345</c:v>
                </c:pt>
                <c:pt idx="14787">
                  <c:v>207.06762296385966</c:v>
                </c:pt>
                <c:pt idx="14788">
                  <c:v>257.09838250664609</c:v>
                </c:pt>
                <c:pt idx="14789">
                  <c:v>277.3611827644317</c:v>
                </c:pt>
                <c:pt idx="14790">
                  <c:v>311.49585488174392</c:v>
                </c:pt>
                <c:pt idx="14791">
                  <c:v>333.68307236151355</c:v>
                </c:pt>
                <c:pt idx="14792">
                  <c:v>342.5367932656581</c:v>
                </c:pt>
                <c:pt idx="14793">
                  <c:v>366.81880625784851</c:v>
                </c:pt>
                <c:pt idx="14794">
                  <c:v>367.30521906507158</c:v>
                </c:pt>
                <c:pt idx="14795">
                  <c:v>380.30203441591658</c:v>
                </c:pt>
                <c:pt idx="14796">
                  <c:v>386.36649903032287</c:v>
                </c:pt>
                <c:pt idx="14797">
                  <c:v>360.14417365054464</c:v>
                </c:pt>
                <c:pt idx="14798">
                  <c:v>336.80645824937488</c:v>
                </c:pt>
                <c:pt idx="14799">
                  <c:v>333.74802865481871</c:v>
                </c:pt>
                <c:pt idx="14800">
                  <c:v>349.3460125116116</c:v>
                </c:pt>
                <c:pt idx="14801">
                  <c:v>345.22088198192671</c:v>
                </c:pt>
                <c:pt idx="14802">
                  <c:v>331.5771206185118</c:v>
                </c:pt>
                <c:pt idx="14803">
                  <c:v>151.30544731683602</c:v>
                </c:pt>
                <c:pt idx="14804">
                  <c:v>158.97604394348957</c:v>
                </c:pt>
                <c:pt idx="14805">
                  <c:v>162.92239733673313</c:v>
                </c:pt>
                <c:pt idx="14806">
                  <c:v>157.58193911896407</c:v>
                </c:pt>
                <c:pt idx="14807">
                  <c:v>165.25253574561768</c:v>
                </c:pt>
                <c:pt idx="14808">
                  <c:v>161.03205152706235</c:v>
                </c:pt>
                <c:pt idx="14809">
                  <c:v>158.79341411604182</c:v>
                </c:pt>
                <c:pt idx="14810">
                  <c:v>168.11558079500858</c:v>
                </c:pt>
                <c:pt idx="14811">
                  <c:v>216.16429241004104</c:v>
                </c:pt>
                <c:pt idx="14812">
                  <c:v>228.91855665097793</c:v>
                </c:pt>
                <c:pt idx="14813">
                  <c:v>270.82578778897687</c:v>
                </c:pt>
                <c:pt idx="14814">
                  <c:v>290.76733657759286</c:v>
                </c:pt>
                <c:pt idx="14815">
                  <c:v>321.11461518321761</c:v>
                </c:pt>
                <c:pt idx="14816">
                  <c:v>328.78521180987121</c:v>
                </c:pt>
                <c:pt idx="14817">
                  <c:v>354.61678190175644</c:v>
                </c:pt>
                <c:pt idx="14818">
                  <c:v>358.64302591629456</c:v>
                </c:pt>
                <c:pt idx="14819">
                  <c:v>354.78587379169448</c:v>
                </c:pt>
                <c:pt idx="14820">
                  <c:v>373.95221962408539</c:v>
                </c:pt>
                <c:pt idx="14821">
                  <c:v>391.21270928545897</c:v>
                </c:pt>
                <c:pt idx="14822">
                  <c:v>365.97303769804898</c:v>
                </c:pt>
                <c:pt idx="14823">
                  <c:v>358.1278204564199</c:v>
                </c:pt>
                <c:pt idx="14824">
                  <c:v>341.89547440860849</c:v>
                </c:pt>
                <c:pt idx="14825">
                  <c:v>319.87714769855762</c:v>
                </c:pt>
                <c:pt idx="14826">
                  <c:v>336.63824197256702</c:v>
                </c:pt>
                <c:pt idx="14827">
                  <c:v>140.2360806301003</c:v>
                </c:pt>
                <c:pt idx="14828">
                  <c:v>170.44624014909891</c:v>
                </c:pt>
                <c:pt idx="14829">
                  <c:v>160.40284030679823</c:v>
                </c:pt>
                <c:pt idx="14830">
                  <c:v>196.33252836129137</c:v>
                </c:pt>
                <c:pt idx="14831">
                  <c:v>212.84197958793737</c:v>
                </c:pt>
                <c:pt idx="14832">
                  <c:v>236.45797592821239</c:v>
                </c:pt>
                <c:pt idx="14833">
                  <c:v>251.39467156861744</c:v>
                </c:pt>
                <c:pt idx="14834">
                  <c:v>247.53751944401728</c:v>
                </c:pt>
                <c:pt idx="14835">
                  <c:v>271.81953243620785</c:v>
                </c:pt>
                <c:pt idx="14836">
                  <c:v>315.70118034301873</c:v>
                </c:pt>
                <c:pt idx="14837">
                  <c:v>327.65982278216012</c:v>
                </c:pt>
                <c:pt idx="14838">
                  <c:v>342.83895542566256</c:v>
                </c:pt>
                <c:pt idx="14839">
                  <c:v>354.79344134333815</c:v>
                </c:pt>
                <c:pt idx="14840">
                  <c:v>360.7460130460758</c:v>
                </c:pt>
                <c:pt idx="14841">
                  <c:v>377.9666681379141</c:v>
                </c:pt>
                <c:pt idx="14842">
                  <c:v>380.34304558589264</c:v>
                </c:pt>
                <c:pt idx="14843">
                  <c:v>376.4615219593332</c:v>
                </c:pt>
                <c:pt idx="14844">
                  <c:v>385.37076198281295</c:v>
                </c:pt>
                <c:pt idx="14845">
                  <c:v>392.72116293351417</c:v>
                </c:pt>
                <c:pt idx="14846">
                  <c:v>387.38874085998322</c:v>
                </c:pt>
                <c:pt idx="14847">
                  <c:v>386.43188326379163</c:v>
                </c:pt>
                <c:pt idx="14848">
                  <c:v>352.56520988609657</c:v>
                </c:pt>
                <c:pt idx="14849">
                  <c:v>355.89224158092702</c:v>
                </c:pt>
                <c:pt idx="14850">
                  <c:v>342.62439613301871</c:v>
                </c:pt>
                <c:pt idx="14851">
                  <c:v>147.00316169307735</c:v>
                </c:pt>
                <c:pt idx="14852">
                  <c:v>154.67375831973089</c:v>
                </c:pt>
                <c:pt idx="14853">
                  <c:v>159.21921843089405</c:v>
                </c:pt>
                <c:pt idx="14854">
                  <c:v>151.87359769684824</c:v>
                </c:pt>
                <c:pt idx="14855">
                  <c:v>151.61680709336255</c:v>
                </c:pt>
                <c:pt idx="14856">
                  <c:v>159.2874037200161</c:v>
                </c:pt>
                <c:pt idx="14857">
                  <c:v>166.95800034666971</c:v>
                </c:pt>
                <c:pt idx="14858">
                  <c:v>169.06292786747227</c:v>
                </c:pt>
                <c:pt idx="14859">
                  <c:v>215.19294295324718</c:v>
                </c:pt>
                <c:pt idx="14860">
                  <c:v>239.7387778290566</c:v>
                </c:pt>
                <c:pt idx="14861">
                  <c:v>286.76518184039963</c:v>
                </c:pt>
                <c:pt idx="14862">
                  <c:v>304.42575779902023</c:v>
                </c:pt>
                <c:pt idx="14863">
                  <c:v>319.60489044252262</c:v>
                </c:pt>
                <c:pt idx="14864">
                  <c:v>331.65803189753632</c:v>
                </c:pt>
                <c:pt idx="14865">
                  <c:v>343.6125178152119</c:v>
                </c:pt>
                <c:pt idx="14866">
                  <c:v>346.99922515084342</c:v>
                </c:pt>
                <c:pt idx="14867">
                  <c:v>348.72428135489258</c:v>
                </c:pt>
                <c:pt idx="14868">
                  <c:v>357.07840575145383</c:v>
                </c:pt>
                <c:pt idx="14869">
                  <c:v>350.61139816874646</c:v>
                </c:pt>
                <c:pt idx="14870">
                  <c:v>357.03919487710806</c:v>
                </c:pt>
                <c:pt idx="14871">
                  <c:v>355.96261209008674</c:v>
                </c:pt>
                <c:pt idx="14872">
                  <c:v>357.68766829413585</c:v>
                </c:pt>
                <c:pt idx="14873">
                  <c:v>316.63681109701014</c:v>
                </c:pt>
                <c:pt idx="14874">
                  <c:v>319.8430618077935</c:v>
                </c:pt>
                <c:pt idx="14875">
                  <c:v>151.71836222257815</c:v>
                </c:pt>
                <c:pt idx="14876">
                  <c:v>143.2538232825361</c:v>
                </c:pt>
                <c:pt idx="14877">
                  <c:v>147.2001766757796</c:v>
                </c:pt>
                <c:pt idx="14878">
                  <c:v>143.57879917514381</c:v>
                </c:pt>
                <c:pt idx="14879">
                  <c:v>147.52515256838737</c:v>
                </c:pt>
                <c:pt idx="14880">
                  <c:v>143.92709077649363</c:v>
                </c:pt>
                <c:pt idx="14881">
                  <c:v>147.87344416973713</c:v>
                </c:pt>
                <c:pt idx="14882">
                  <c:v>175.64392577137338</c:v>
                </c:pt>
                <c:pt idx="14883">
                  <c:v>192.14574895446228</c:v>
                </c:pt>
                <c:pt idx="14884">
                  <c:v>229.70158288147701</c:v>
                </c:pt>
                <c:pt idx="14885">
                  <c:v>259.62237637001147</c:v>
                </c:pt>
                <c:pt idx="14886">
                  <c:v>260.60838568481773</c:v>
                </c:pt>
                <c:pt idx="14887">
                  <c:v>267.03618239317933</c:v>
                </c:pt>
                <c:pt idx="14888">
                  <c:v>290.11070272130468</c:v>
                </c:pt>
                <c:pt idx="14889">
                  <c:v>294.34920178598821</c:v>
                </c:pt>
                <c:pt idx="14890">
                  <c:v>302.01979841264182</c:v>
                </c:pt>
                <c:pt idx="14891">
                  <c:v>301.76300780915614</c:v>
                </c:pt>
                <c:pt idx="14892">
                  <c:v>316.12234826912288</c:v>
                </c:pt>
                <c:pt idx="14893">
                  <c:v>300.34974379735456</c:v>
                </c:pt>
                <c:pt idx="14894">
                  <c:v>305.53889710888996</c:v>
                </c:pt>
                <c:pt idx="14895">
                  <c:v>314.44813713236965</c:v>
                </c:pt>
                <c:pt idx="14896">
                  <c:v>299.07173933507613</c:v>
                </c:pt>
                <c:pt idx="14897">
                  <c:v>307.98097935855577</c:v>
                </c:pt>
                <c:pt idx="14898">
                  <c:v>278.15894601044221</c:v>
                </c:pt>
                <c:pt idx="14899">
                  <c:v>103.6135777302048</c:v>
                </c:pt>
                <c:pt idx="14900">
                  <c:v>108.80273104174032</c:v>
                </c:pt>
                <c:pt idx="14901">
                  <c:v>116.47332766839386</c:v>
                </c:pt>
                <c:pt idx="14902">
                  <c:v>139.92792043349172</c:v>
                </c:pt>
                <c:pt idx="14903">
                  <c:v>150.69928207367647</c:v>
                </c:pt>
                <c:pt idx="14904">
                  <c:v>175.66812468424226</c:v>
                </c:pt>
                <c:pt idx="14905">
                  <c:v>183.33872131089586</c:v>
                </c:pt>
                <c:pt idx="14906">
                  <c:v>195.97220456778561</c:v>
                </c:pt>
                <c:pt idx="14907">
                  <c:v>228.50094579306958</c:v>
                </c:pt>
                <c:pt idx="14908">
                  <c:v>237.41434233801513</c:v>
                </c:pt>
                <c:pt idx="14909">
                  <c:v>260.68932729102028</c:v>
                </c:pt>
                <c:pt idx="14910">
                  <c:v>271.79202147964389</c:v>
                </c:pt>
                <c:pt idx="14911">
                  <c:v>260.0394816704208</c:v>
                </c:pt>
                <c:pt idx="14912">
                  <c:v>303.18866079857128</c:v>
                </c:pt>
                <c:pt idx="14913">
                  <c:v>219.68906036700113</c:v>
                </c:pt>
                <c:pt idx="14914">
                  <c:v>237.6282677240373</c:v>
                </c:pt>
                <c:pt idx="14915">
                  <c:v>247.16098596739593</c:v>
                </c:pt>
                <c:pt idx="14916">
                  <c:v>250.48801766222638</c:v>
                </c:pt>
                <c:pt idx="14917">
                  <c:v>260.35206845402388</c:v>
                </c:pt>
                <c:pt idx="14918">
                  <c:v>273.60487340932661</c:v>
                </c:pt>
                <c:pt idx="14919">
                  <c:v>276.93190510415712</c:v>
                </c:pt>
                <c:pt idx="14920">
                  <c:v>284.60250173081073</c:v>
                </c:pt>
                <c:pt idx="14921">
                  <c:v>308.35581241768847</c:v>
                </c:pt>
                <c:pt idx="14922">
                  <c:v>304.42575002281444</c:v>
                </c:pt>
                <c:pt idx="14923">
                  <c:v>162.0895271707175</c:v>
                </c:pt>
                <c:pt idx="14924">
                  <c:v>163.43365626479584</c:v>
                </c:pt>
                <c:pt idx="14925">
                  <c:v>182.13656165658571</c:v>
                </c:pt>
                <c:pt idx="14926">
                  <c:v>183.5771002327518</c:v>
                </c:pt>
                <c:pt idx="14927">
                  <c:v>185.68202775355442</c:v>
                </c:pt>
                <c:pt idx="14928">
                  <c:v>190.25185936667688</c:v>
                </c:pt>
                <c:pt idx="14929">
                  <c:v>210.02098767468257</c:v>
                </c:pt>
                <c:pt idx="14930">
                  <c:v>216.45294090451009</c:v>
                </c:pt>
                <c:pt idx="14931">
                  <c:v>232.05092476130304</c:v>
                </c:pt>
                <c:pt idx="14932">
                  <c:v>244.08530130027313</c:v>
                </c:pt>
                <c:pt idx="14933">
                  <c:v>270.21289668637047</c:v>
                </c:pt>
                <c:pt idx="14934">
                  <c:v>322.52152833090389</c:v>
                </c:pt>
                <c:pt idx="14935">
                  <c:v>330.1921249575575</c:v>
                </c:pt>
                <c:pt idx="14936">
                  <c:v>343.80826200681554</c:v>
                </c:pt>
                <c:pt idx="14937">
                  <c:v>357.00554784278313</c:v>
                </c:pt>
                <c:pt idx="14938">
                  <c:v>360.07658993315579</c:v>
                </c:pt>
                <c:pt idx="14939">
                  <c:v>367.74718655980939</c:v>
                </c:pt>
                <c:pt idx="14940">
                  <c:v>377.2156987316734</c:v>
                </c:pt>
                <c:pt idx="14941">
                  <c:v>364.19105794645236</c:v>
                </c:pt>
                <c:pt idx="14942">
                  <c:v>358.32768751235807</c:v>
                </c:pt>
                <c:pt idx="14943">
                  <c:v>343.41695584891102</c:v>
                </c:pt>
                <c:pt idx="14944">
                  <c:v>324.18025426965625</c:v>
                </c:pt>
                <c:pt idx="14945">
                  <c:v>320.82269865263936</c:v>
                </c:pt>
                <c:pt idx="14946">
                  <c:v>315.48224043487033</c:v>
                </c:pt>
                <c:pt idx="14947">
                  <c:v>150.22368376564543</c:v>
                </c:pt>
                <c:pt idx="14948">
                  <c:v>134.2105731190002</c:v>
                </c:pt>
                <c:pt idx="14949">
                  <c:v>141.2618480472407</c:v>
                </c:pt>
                <c:pt idx="14950">
                  <c:v>130.21529978852683</c:v>
                </c:pt>
                <c:pt idx="14951">
                  <c:v>142.22946134700354</c:v>
                </c:pt>
                <c:pt idx="14952">
                  <c:v>149.90005797365703</c:v>
                </c:pt>
                <c:pt idx="14953">
                  <c:v>153.22708966848754</c:v>
                </c:pt>
                <c:pt idx="14954">
                  <c:v>160.41568480357341</c:v>
                </c:pt>
                <c:pt idx="14955">
                  <c:v>205.40346597461004</c:v>
                </c:pt>
                <c:pt idx="14956">
                  <c:v>244.22647132187603</c:v>
                </c:pt>
                <c:pt idx="14957">
                  <c:v>270.87697892429861</c:v>
                </c:pt>
                <c:pt idx="14958">
                  <c:v>315.41778309905783</c:v>
                </c:pt>
                <c:pt idx="14959">
                  <c:v>328.67058805436056</c:v>
                </c:pt>
                <c:pt idx="14960">
                  <c:v>335.92233346772366</c:v>
                </c:pt>
                <c:pt idx="14961">
                  <c:v>340.12883298689081</c:v>
                </c:pt>
                <c:pt idx="14962">
                  <c:v>349.36242520778876</c:v>
                </c:pt>
                <c:pt idx="14963">
                  <c:v>354.23138284337193</c:v>
                </c:pt>
                <c:pt idx="14964">
                  <c:v>358.43788236253909</c:v>
                </c:pt>
                <c:pt idx="14965">
                  <c:v>352.33005035232122</c:v>
                </c:pt>
                <c:pt idx="14966">
                  <c:v>331.62162924008629</c:v>
                </c:pt>
                <c:pt idx="14967">
                  <c:v>322.53361208016531</c:v>
                </c:pt>
                <c:pt idx="14968">
                  <c:v>332.68565202193702</c:v>
                </c:pt>
                <c:pt idx="14969">
                  <c:v>313.7158730545496</c:v>
                </c:pt>
                <c:pt idx="14970">
                  <c:v>331.29570371887729</c:v>
                </c:pt>
                <c:pt idx="14971">
                  <c:v>152.4067705068168</c:v>
                </c:pt>
                <c:pt idx="14972">
                  <c:v>147.04299658030581</c:v>
                </c:pt>
                <c:pt idx="14973">
                  <c:v>154.71359320695936</c:v>
                </c:pt>
                <c:pt idx="14974">
                  <c:v>151.09221570632363</c:v>
                </c:pt>
                <c:pt idx="14975">
                  <c:v>155.03856909956718</c:v>
                </c:pt>
                <c:pt idx="14976">
                  <c:v>152.79993168854668</c:v>
                </c:pt>
                <c:pt idx="14977">
                  <c:v>174.10400558628439</c:v>
                </c:pt>
                <c:pt idx="14978">
                  <c:v>183.15734230255313</c:v>
                </c:pt>
                <c:pt idx="14979">
                  <c:v>209.44451781102052</c:v>
                </c:pt>
                <c:pt idx="14980">
                  <c:v>237.21499941265677</c:v>
                </c:pt>
                <c:pt idx="14981">
                  <c:v>279.73807761159253</c:v>
                </c:pt>
                <c:pt idx="14982">
                  <c:v>301.98272467691311</c:v>
                </c:pt>
                <c:pt idx="14983">
                  <c:v>312.27886131147386</c:v>
                </c:pt>
                <c:pt idx="14984">
                  <c:v>330.97866597501519</c:v>
                </c:pt>
                <c:pt idx="14985">
                  <c:v>344.23147093031798</c:v>
                </c:pt>
                <c:pt idx="14986">
                  <c:v>348.80130254344033</c:v>
                </c:pt>
                <c:pt idx="14987">
                  <c:v>355.22909925180198</c:v>
                </c:pt>
                <c:pt idx="14988">
                  <c:v>355.59473107497803</c:v>
                </c:pt>
                <c:pt idx="14989">
                  <c:v>348.98815723017509</c:v>
                </c:pt>
                <c:pt idx="14990">
                  <c:v>343.64769901240601</c:v>
                </c:pt>
                <c:pt idx="14991">
                  <c:v>339.34646949955783</c:v>
                </c:pt>
                <c:pt idx="14992">
                  <c:v>336.464138888165</c:v>
                </c:pt>
                <c:pt idx="14993">
                  <c:v>341.65329219970045</c:v>
                </c:pt>
                <c:pt idx="14994">
                  <c:v>354.9102536764691</c:v>
                </c:pt>
                <c:pt idx="14995">
                  <c:v>174.56353839962264</c:v>
                </c:pt>
                <c:pt idx="14996">
                  <c:v>150.88666128623785</c:v>
                </c:pt>
                <c:pt idx="14997">
                  <c:v>141.67891893548699</c:v>
                </c:pt>
                <c:pt idx="14998">
                  <c:v>160.50154951810671</c:v>
                </c:pt>
                <c:pt idx="14999">
                  <c:v>168.17214614476032</c:v>
                </c:pt>
                <c:pt idx="15000">
                  <c:v>177.70486438811889</c:v>
                </c:pt>
                <c:pt idx="15001">
                  <c:v>184.13266109648052</c:v>
                </c:pt>
                <c:pt idx="15002">
                  <c:v>204.9573534671284</c:v>
                </c:pt>
                <c:pt idx="15003">
                  <c:v>236.5476331112643</c:v>
                </c:pt>
                <c:pt idx="15004">
                  <c:v>256.95347426862185</c:v>
                </c:pt>
                <c:pt idx="15005">
                  <c:v>280.74004727469486</c:v>
                </c:pt>
                <c:pt idx="15006">
                  <c:v>310.61210087469578</c:v>
                </c:pt>
                <c:pt idx="15007">
                  <c:v>331.93638975292697</c:v>
                </c:pt>
                <c:pt idx="15008">
                  <c:v>349.59696571154745</c:v>
                </c:pt>
                <c:pt idx="15009">
                  <c:v>365.1960053615577</c:v>
                </c:pt>
                <c:pt idx="15010">
                  <c:v>372.12649930575111</c:v>
                </c:pt>
                <c:pt idx="15011">
                  <c:v>371.37011219468212</c:v>
                </c:pt>
                <c:pt idx="15012">
                  <c:v>379.04070882133567</c:v>
                </c:pt>
                <c:pt idx="15013">
                  <c:v>377.3406478144355</c:v>
                </c:pt>
                <c:pt idx="15014">
                  <c:v>368.25263065451446</c:v>
                </c:pt>
                <c:pt idx="15015">
                  <c:v>386.33205782642546</c:v>
                </c:pt>
                <c:pt idx="15016">
                  <c:v>376.30346749892175</c:v>
                </c:pt>
                <c:pt idx="15017">
                  <c:v>379.92962521621286</c:v>
                </c:pt>
                <c:pt idx="15018">
                  <c:v>401.47314949561024</c:v>
                </c:pt>
                <c:pt idx="15019">
                  <c:v>259.9422448549617</c:v>
                </c:pt>
                <c:pt idx="15020">
                  <c:v>213.24391746447486</c:v>
                </c:pt>
                <c:pt idx="15021">
                  <c:v>219.39135306641938</c:v>
                </c:pt>
                <c:pt idx="15022">
                  <c:v>204.86049271972567</c:v>
                </c:pt>
                <c:pt idx="15023">
                  <c:v>204.32334100982285</c:v>
                </c:pt>
                <c:pt idx="15024">
                  <c:v>205.30519380316329</c:v>
                </c:pt>
                <c:pt idx="15025">
                  <c:v>201.94658239292906</c:v>
                </c:pt>
                <c:pt idx="15026">
                  <c:v>219.40774365964435</c:v>
                </c:pt>
                <c:pt idx="15027">
                  <c:v>245.69491916811162</c:v>
                </c:pt>
                <c:pt idx="15028">
                  <c:v>265.13792724236168</c:v>
                </c:pt>
                <c:pt idx="15029">
                  <c:v>291.80864982527783</c:v>
                </c:pt>
                <c:pt idx="15030">
                  <c:v>302.58106725867987</c:v>
                </c:pt>
                <c:pt idx="15031">
                  <c:v>309.99567428087562</c:v>
                </c:pt>
                <c:pt idx="15032">
                  <c:v>354.37691869526969</c:v>
                </c:pt>
                <c:pt idx="15033">
                  <c:v>363.28615871874939</c:v>
                </c:pt>
                <c:pt idx="15034">
                  <c:v>382.10878930136909</c:v>
                </c:pt>
                <c:pt idx="15035">
                  <c:v>394.12295085984573</c:v>
                </c:pt>
                <c:pt idx="15036">
                  <c:v>372.26708351818945</c:v>
                </c:pt>
                <c:pt idx="15037">
                  <c:v>366.54675398366697</c:v>
                </c:pt>
                <c:pt idx="15038">
                  <c:v>357.9624898527951</c:v>
                </c:pt>
                <c:pt idx="15039">
                  <c:v>365.63308647944865</c:v>
                </c:pt>
                <c:pt idx="15040">
                  <c:v>355.49906138380516</c:v>
                </c:pt>
                <c:pt idx="15041">
                  <c:v>362.25819064060573</c:v>
                </c:pt>
                <c:pt idx="15042">
                  <c:v>343.93295643120399</c:v>
                </c:pt>
                <c:pt idx="15043">
                  <c:v>162.36095963733692</c:v>
                </c:pt>
                <c:pt idx="15044">
                  <c:v>159.62272571873316</c:v>
                </c:pt>
                <c:pt idx="15045">
                  <c:v>171.78861201355599</c:v>
                </c:pt>
                <c:pt idx="15046">
                  <c:v>184.13410612047156</c:v>
                </c:pt>
                <c:pt idx="15047">
                  <c:v>176.31220458758446</c:v>
                </c:pt>
                <c:pt idx="15048">
                  <c:v>192.65029112683754</c:v>
                </c:pt>
                <c:pt idx="15049">
                  <c:v>208.24827498363049</c:v>
                </c:pt>
                <c:pt idx="15050">
                  <c:v>205.64630547865463</c:v>
                </c:pt>
                <c:pt idx="15051">
                  <c:v>249.77115804815273</c:v>
                </c:pt>
                <c:pt idx="15052">
                  <c:v>268.49427842043599</c:v>
                </c:pt>
                <c:pt idx="15053">
                  <c:v>288.46019871101129</c:v>
                </c:pt>
                <c:pt idx="15054">
                  <c:v>323.75382472407415</c:v>
                </c:pt>
                <c:pt idx="15055">
                  <c:v>339.7316798976205</c:v>
                </c:pt>
                <c:pt idx="15056">
                  <c:v>379.64963418936168</c:v>
                </c:pt>
                <c:pt idx="15057">
                  <c:v>377.33788264299028</c:v>
                </c:pt>
                <c:pt idx="15058">
                  <c:v>382.58361086707845</c:v>
                </c:pt>
                <c:pt idx="15059">
                  <c:v>383.56816214822919</c:v>
                </c:pt>
                <c:pt idx="15060">
                  <c:v>380.69366381599741</c:v>
                </c:pt>
                <c:pt idx="15061">
                  <c:v>371.1256900995399</c:v>
                </c:pt>
                <c:pt idx="15062">
                  <c:v>368.48280986980654</c:v>
                </c:pt>
                <c:pt idx="15063">
                  <c:v>349.15075460168123</c:v>
                </c:pt>
                <c:pt idx="15064">
                  <c:v>354.93485810967053</c:v>
                </c:pt>
                <c:pt idx="15065">
                  <c:v>366.32969796973418</c:v>
                </c:pt>
                <c:pt idx="15066">
                  <c:v>336.30323873525123</c:v>
                </c:pt>
                <c:pt idx="15067">
                  <c:v>155.07328314316649</c:v>
                </c:pt>
                <c:pt idx="15068">
                  <c:v>146.50817819957069</c:v>
                </c:pt>
                <c:pt idx="15069">
                  <c:v>139.16255746552491</c:v>
                </c:pt>
                <c:pt idx="15070">
                  <c:v>156.86626984214831</c:v>
                </c:pt>
                <c:pt idx="15071">
                  <c:v>166.39483156404103</c:v>
                </c:pt>
                <c:pt idx="15072">
                  <c:v>160.31638225024651</c:v>
                </c:pt>
                <c:pt idx="15073">
                  <c:v>178.67617052857452</c:v>
                </c:pt>
                <c:pt idx="15074">
                  <c:v>185.10396723693614</c:v>
                </c:pt>
                <c:pt idx="15075">
                  <c:v>222.78368287624647</c:v>
                </c:pt>
                <c:pt idx="15076">
                  <c:v>270.03367196123509</c:v>
                </c:pt>
                <c:pt idx="15077">
                  <c:v>292.57744504901626</c:v>
                </c:pt>
                <c:pt idx="15078">
                  <c:v>336.45909295582709</c:v>
                </c:pt>
                <c:pt idx="15079">
                  <c:v>351.01890390091643</c:v>
                </c:pt>
                <c:pt idx="15080">
                  <c:v>351.08230897338308</c:v>
                </c:pt>
                <c:pt idx="15081">
                  <c:v>379.27559718955655</c:v>
                </c:pt>
                <c:pt idx="15082">
                  <c:v>392.89173423881459</c:v>
                </c:pt>
                <c:pt idx="15083">
                  <c:v>393.37399052457181</c:v>
                </c:pt>
                <c:pt idx="15084">
                  <c:v>400.42526545281237</c:v>
                </c:pt>
                <c:pt idx="15085">
                  <c:v>400.08772955503389</c:v>
                </c:pt>
                <c:pt idx="15086">
                  <c:v>389.59735271645576</c:v>
                </c:pt>
                <c:pt idx="15087">
                  <c:v>385.67599452036103</c:v>
                </c:pt>
                <c:pt idx="15088">
                  <c:v>393.34659114701464</c:v>
                </c:pt>
                <c:pt idx="15089">
                  <c:v>400.39786607525519</c:v>
                </c:pt>
                <c:pt idx="15090">
                  <c:v>409.9305843186138</c:v>
                </c:pt>
                <c:pt idx="15091">
                  <c:v>199.07465454788274</c:v>
                </c:pt>
                <c:pt idx="15092">
                  <c:v>207.98805109282827</c:v>
                </c:pt>
                <c:pt idx="15093">
                  <c:v>210.36442854080678</c:v>
                </c:pt>
                <c:pt idx="15094">
                  <c:v>218.03502516746039</c:v>
                </c:pt>
                <c:pt idx="15095">
                  <c:v>204.95131484695335</c:v>
                </c:pt>
                <c:pt idx="15096">
                  <c:v>211.38326807678087</c:v>
                </c:pt>
                <c:pt idx="15097">
                  <c:v>212.72739717085921</c:v>
                </c:pt>
                <c:pt idx="15098">
                  <c:v>209.98916325225537</c:v>
                </c:pt>
                <c:pt idx="15099">
                  <c:v>237.49582297027268</c:v>
                </c:pt>
                <c:pt idx="15100">
                  <c:v>279.45877434782597</c:v>
                </c:pt>
                <c:pt idx="15101">
                  <c:v>269.47300521129523</c:v>
                </c:pt>
                <c:pt idx="15102">
                  <c:v>309.87361454738328</c:v>
                </c:pt>
                <c:pt idx="15103">
                  <c:v>322.97554669448027</c:v>
                </c:pt>
                <c:pt idx="15104">
                  <c:v>341.67535135802166</c:v>
                </c:pt>
                <c:pt idx="15105">
                  <c:v>378.31583829241117</c:v>
                </c:pt>
                <c:pt idx="15106">
                  <c:v>386.60575661747794</c:v>
                </c:pt>
                <c:pt idx="15107">
                  <c:v>399.60257196832282</c:v>
                </c:pt>
                <c:pt idx="15108">
                  <c:v>401.94694987078503</c:v>
                </c:pt>
                <c:pt idx="15109">
                  <c:v>406.51678148390749</c:v>
                </c:pt>
                <c:pt idx="15110">
                  <c:v>393.14487503296442</c:v>
                </c:pt>
                <c:pt idx="15111">
                  <c:v>362.13576200611317</c:v>
                </c:pt>
                <c:pt idx="15112">
                  <c:v>377.73374586290606</c:v>
                </c:pt>
                <c:pt idx="15113">
                  <c:v>363.96609692695262</c:v>
                </c:pt>
                <c:pt idx="15114">
                  <c:v>351.08595781981671</c:v>
                </c:pt>
                <c:pt idx="15115">
                  <c:v>173.15183537607402</c:v>
                </c:pt>
                <c:pt idx="15116">
                  <c:v>180.82243200272757</c:v>
                </c:pt>
                <c:pt idx="15117">
                  <c:v>188.49302862938117</c:v>
                </c:pt>
                <c:pt idx="15118">
                  <c:v>192.43938202262473</c:v>
                </c:pt>
                <c:pt idx="15119">
                  <c:v>160.24799939128081</c:v>
                </c:pt>
                <c:pt idx="15120">
                  <c:v>189.24368589519352</c:v>
                </c:pt>
                <c:pt idx="15121">
                  <c:v>185.62230839455773</c:v>
                </c:pt>
                <c:pt idx="15122">
                  <c:v>223.12176852923903</c:v>
                </c:pt>
                <c:pt idx="15123">
                  <c:v>257.01719138511061</c:v>
                </c:pt>
                <c:pt idx="15124">
                  <c:v>279.50128883209072</c:v>
                </c:pt>
                <c:pt idx="15125">
                  <c:v>333.4641890167477</c:v>
                </c:pt>
                <c:pt idx="15126">
                  <c:v>341.27888233619041</c:v>
                </c:pt>
                <c:pt idx="15127">
                  <c:v>355.21521506140078</c:v>
                </c:pt>
                <c:pt idx="15128">
                  <c:v>357.3036033594052</c:v>
                </c:pt>
                <c:pt idx="15129">
                  <c:v>379.72765125635652</c:v>
                </c:pt>
                <c:pt idx="15130">
                  <c:v>383.67400464960008</c:v>
                </c:pt>
                <c:pt idx="15131">
                  <c:v>372.58394606365567</c:v>
                </c:pt>
                <c:pt idx="15132">
                  <c:v>341.91379362880048</c:v>
                </c:pt>
                <c:pt idx="15133">
                  <c:v>346.48362524192294</c:v>
                </c:pt>
                <c:pt idx="15134">
                  <c:v>361.78946342727579</c:v>
                </c:pt>
                <c:pt idx="15135">
                  <c:v>356.74115088094675</c:v>
                </c:pt>
                <c:pt idx="15136">
                  <c:v>327.70690431060973</c:v>
                </c:pt>
                <c:pt idx="15137">
                  <c:v>335.37750093726333</c:v>
                </c:pt>
                <c:pt idx="15138">
                  <c:v>337.46588923526775</c:v>
                </c:pt>
                <c:pt idx="15139">
                  <c:v>144.38363157429183</c:v>
                </c:pt>
                <c:pt idx="15140">
                  <c:v>145.22921995400426</c:v>
                </c:pt>
                <c:pt idx="15141">
                  <c:v>165.3070331562482</c:v>
                </c:pt>
                <c:pt idx="15142">
                  <c:v>183.01462515564378</c:v>
                </c:pt>
                <c:pt idx="15143">
                  <c:v>165.91459584851853</c:v>
                </c:pt>
                <c:pt idx="15144">
                  <c:v>176.10582266728906</c:v>
                </c:pt>
                <c:pt idx="15145">
                  <c:v>172.17748412017372</c:v>
                </c:pt>
                <c:pt idx="15146">
                  <c:v>176.12383751341727</c:v>
                </c:pt>
                <c:pt idx="15147">
                  <c:v>222.94174075564254</c:v>
                </c:pt>
                <c:pt idx="15148">
                  <c:v>232.90654484176437</c:v>
                </c:pt>
                <c:pt idx="15149">
                  <c:v>256.80868651720147</c:v>
                </c:pt>
                <c:pt idx="15150">
                  <c:v>285.3613514260835</c:v>
                </c:pt>
                <c:pt idx="15151">
                  <c:v>343.49539606195339</c:v>
                </c:pt>
                <c:pt idx="15152">
                  <c:v>357.11153311121137</c:v>
                </c:pt>
                <c:pt idx="15153">
                  <c:v>358.83658931526048</c:v>
                </c:pt>
                <c:pt idx="15154">
                  <c:v>362.66631824592275</c:v>
                </c:pt>
                <c:pt idx="15155">
                  <c:v>370.6758754645723</c:v>
                </c:pt>
                <c:pt idx="15156">
                  <c:v>373.51984987461776</c:v>
                </c:pt>
                <c:pt idx="15157">
                  <c:v>384.45407312363523</c:v>
                </c:pt>
                <c:pt idx="15158">
                  <c:v>388.36821999090051</c:v>
                </c:pt>
                <c:pt idx="15159">
                  <c:v>384.81019388876109</c:v>
                </c:pt>
                <c:pt idx="15160">
                  <c:v>393.71943391224079</c:v>
                </c:pt>
                <c:pt idx="15161">
                  <c:v>386.85194090723331</c:v>
                </c:pt>
                <c:pt idx="15162">
                  <c:v>382.22721386996523</c:v>
                </c:pt>
                <c:pt idx="15163">
                  <c:v>195.40646284566319</c:v>
                </c:pt>
                <c:pt idx="15164">
                  <c:v>203.07705947231679</c:v>
                </c:pt>
                <c:pt idx="15165">
                  <c:v>215.24294576713962</c:v>
                </c:pt>
                <c:pt idx="15166">
                  <c:v>210.6182187298715</c:v>
                </c:pt>
                <c:pt idx="15167">
                  <c:v>224.20235623361319</c:v>
                </c:pt>
                <c:pt idx="15168">
                  <c:v>216.35713899198413</c:v>
                </c:pt>
                <c:pt idx="15169">
                  <c:v>226.50917893375575</c:v>
                </c:pt>
                <c:pt idx="15170">
                  <c:v>222.4115206342787</c:v>
                </c:pt>
                <c:pt idx="15171">
                  <c:v>233.18393806768077</c:v>
                </c:pt>
                <c:pt idx="15172">
                  <c:v>247.03952549859844</c:v>
                </c:pt>
                <c:pt idx="15173">
                  <c:v>281.27845973916442</c:v>
                </c:pt>
                <c:pt idx="15174">
                  <c:v>303.20291112853249</c:v>
                </c:pt>
                <c:pt idx="15175">
                  <c:v>359.17611036567484</c:v>
                </c:pt>
                <c:pt idx="15176">
                  <c:v>366.84670699232845</c:v>
                </c:pt>
                <c:pt idx="15177">
                  <c:v>373.07403321556751</c:v>
                </c:pt>
                <c:pt idx="15178">
                  <c:v>374.79908941961668</c:v>
                </c:pt>
                <c:pt idx="15179">
                  <c:v>387.99637525558427</c:v>
                </c:pt>
                <c:pt idx="15180">
                  <c:v>404.39308164242107</c:v>
                </c:pt>
                <c:pt idx="15181">
                  <c:v>365.06392512690661</c:v>
                </c:pt>
                <c:pt idx="15182">
                  <c:v>343.46860615161205</c:v>
                </c:pt>
                <c:pt idx="15183">
                  <c:v>352.37784617509175</c:v>
                </c:pt>
                <c:pt idx="15184">
                  <c:v>357.56699948662725</c:v>
                </c:pt>
                <c:pt idx="15185">
                  <c:v>343.03719493315089</c:v>
                </c:pt>
                <c:pt idx="15186">
                  <c:v>358.01585709153079</c:v>
                </c:pt>
                <c:pt idx="15187">
                  <c:v>166.59776664831855</c:v>
                </c:pt>
                <c:pt idx="15188">
                  <c:v>174.2683632749721</c:v>
                </c:pt>
                <c:pt idx="15189">
                  <c:v>168.92790505720308</c:v>
                </c:pt>
                <c:pt idx="15190">
                  <c:v>167.2883743641022</c:v>
                </c:pt>
                <c:pt idx="15191">
                  <c:v>174.95897099075574</c:v>
                </c:pt>
                <c:pt idx="15192">
                  <c:v>163.91242273204185</c:v>
                </c:pt>
                <c:pt idx="15193">
                  <c:v>175.3072625921055</c:v>
                </c:pt>
                <c:pt idx="15194">
                  <c:v>169.34438194767492</c:v>
                </c:pt>
                <c:pt idx="15195">
                  <c:v>211.36766251880834</c:v>
                </c:pt>
                <c:pt idx="15196">
                  <c:v>237.15629731290977</c:v>
                </c:pt>
                <c:pt idx="15197">
                  <c:v>296.29736724310732</c:v>
                </c:pt>
                <c:pt idx="15198">
                  <c:v>331.60793471940644</c:v>
                </c:pt>
                <c:pt idx="15199">
                  <c:v>347.90598556890518</c:v>
                </c:pt>
                <c:pt idx="15200">
                  <c:v>353.71446057885379</c:v>
                </c:pt>
                <c:pt idx="15201">
                  <c:v>361.38505720550739</c:v>
                </c:pt>
                <c:pt idx="15202">
                  <c:v>380.52788346407937</c:v>
                </c:pt>
                <c:pt idx="15203">
                  <c:v>386.95983669390677</c:v>
                </c:pt>
                <c:pt idx="15204">
                  <c:v>397.53072784896904</c:v>
                </c:pt>
                <c:pt idx="15205">
                  <c:v>328.38839237522689</c:v>
                </c:pt>
                <c:pt idx="15206">
                  <c:v>285.29310726149293</c:v>
                </c:pt>
                <c:pt idx="15207">
                  <c:v>292.96370388814654</c:v>
                </c:pt>
                <c:pt idx="15208">
                  <c:v>309.84367454023027</c:v>
                </c:pt>
                <c:pt idx="15209">
                  <c:v>304.5032163224613</c:v>
                </c:pt>
                <c:pt idx="15210">
                  <c:v>315.89805618252495</c:v>
                </c:pt>
                <c:pt idx="15211">
                  <c:v>140.79560342440826</c:v>
                </c:pt>
                <c:pt idx="15212">
                  <c:v>132.85397670069133</c:v>
                </c:pt>
                <c:pt idx="15213">
                  <c:v>151.79323174589231</c:v>
                </c:pt>
                <c:pt idx="15214">
                  <c:v>144.47092672058849</c:v>
                </c:pt>
                <c:pt idx="15215">
                  <c:v>141.46887091836584</c:v>
                </c:pt>
                <c:pt idx="15216">
                  <c:v>159.8121199738957</c:v>
                </c:pt>
                <c:pt idx="15217">
                  <c:v>171.82628153237229</c:v>
                </c:pt>
                <c:pt idx="15218">
                  <c:v>181.97832147414397</c:v>
                </c:pt>
                <c:pt idx="15219">
                  <c:v>188.81904483799272</c:v>
                </c:pt>
                <c:pt idx="15220">
                  <c:v>235.18956609864455</c:v>
                </c:pt>
                <c:pt idx="15221">
                  <c:v>265.27217126303725</c:v>
                </c:pt>
                <c:pt idx="15222">
                  <c:v>302.95188690234761</c:v>
                </c:pt>
                <c:pt idx="15223">
                  <c:v>339.17392174849988</c:v>
                </c:pt>
                <c:pt idx="15224">
                  <c:v>346.84451837515343</c:v>
                </c:pt>
                <c:pt idx="15225">
                  <c:v>352.03367168668893</c:v>
                </c:pt>
                <c:pt idx="15226">
                  <c:v>362.50590730441297</c:v>
                </c:pt>
                <c:pt idx="15227">
                  <c:v>369.19385013869822</c:v>
                </c:pt>
                <c:pt idx="15228">
                  <c:v>319.80352786870162</c:v>
                </c:pt>
                <c:pt idx="15229">
                  <c:v>313.34520723815359</c:v>
                </c:pt>
                <c:pt idx="15230">
                  <c:v>311.43684658235458</c:v>
                </c:pt>
                <c:pt idx="15231">
                  <c:v>311.33178071521502</c:v>
                </c:pt>
                <c:pt idx="15232">
                  <c:v>318.10744919481368</c:v>
                </c:pt>
                <c:pt idx="15233">
                  <c:v>312.56059593411879</c:v>
                </c:pt>
                <c:pt idx="15234">
                  <c:v>316.50694932736235</c:v>
                </c:pt>
                <c:pt idx="15235">
                  <c:v>158.40473345351762</c:v>
                </c:pt>
                <c:pt idx="15236">
                  <c:v>157.40784016757166</c:v>
                </c:pt>
                <c:pt idx="15237">
                  <c:v>165.07843679422527</c:v>
                </c:pt>
                <c:pt idx="15238">
                  <c:v>154.66880524993999</c:v>
                </c:pt>
                <c:pt idx="15239">
                  <c:v>172.99289511819373</c:v>
                </c:pt>
                <c:pt idx="15240">
                  <c:v>182.5214568400865</c:v>
                </c:pt>
                <c:pt idx="15241">
                  <c:v>190.62829583096917</c:v>
                </c:pt>
                <c:pt idx="15242">
                  <c:v>198.29889245762271</c:v>
                </c:pt>
                <c:pt idx="15243">
                  <c:v>193.27968570902343</c:v>
                </c:pt>
                <c:pt idx="15244">
                  <c:v>204.96949507008185</c:v>
                </c:pt>
                <c:pt idx="15245">
                  <c:v>212.64009169673545</c:v>
                </c:pt>
                <c:pt idx="15246">
                  <c:v>208.41960747818007</c:v>
                </c:pt>
                <c:pt idx="15247">
                  <c:v>235.45782142137503</c:v>
                </c:pt>
                <c:pt idx="15248">
                  <c:v>240.64697473291056</c:v>
                </c:pt>
                <c:pt idx="15249">
                  <c:v>244.8854737975941</c:v>
                </c:pt>
                <c:pt idx="15250">
                  <c:v>271.09295980498604</c:v>
                </c:pt>
                <c:pt idx="15251">
                  <c:v>265.3103346651846</c:v>
                </c:pt>
                <c:pt idx="15252">
                  <c:v>271.74228789501211</c:v>
                </c:pt>
                <c:pt idx="15253">
                  <c:v>263.38180995800468</c:v>
                </c:pt>
                <c:pt idx="15254">
                  <c:v>267.32816335124824</c:v>
                </c:pt>
                <c:pt idx="15255">
                  <c:v>280.58096830655103</c:v>
                </c:pt>
                <c:pt idx="15256">
                  <c:v>287.01292153637843</c:v>
                </c:pt>
                <c:pt idx="15257">
                  <c:v>298.11561572500199</c:v>
                </c:pt>
                <c:pt idx="15258">
                  <c:v>301.4426474198325</c:v>
                </c:pt>
                <c:pt idx="15259">
                  <c:v>123.46518157762509</c:v>
                </c:pt>
                <c:pt idx="15260">
                  <c:v>134.5678757662487</c:v>
                </c:pt>
                <c:pt idx="15261">
                  <c:v>142.23847239290231</c:v>
                </c:pt>
                <c:pt idx="15262">
                  <c:v>141.28141367649167</c:v>
                </c:pt>
                <c:pt idx="15263">
                  <c:v>133.51694172915535</c:v>
                </c:pt>
                <c:pt idx="15264">
                  <c:v>169.59382720468616</c:v>
                </c:pt>
                <c:pt idx="15265">
                  <c:v>169.87541188510164</c:v>
                </c:pt>
                <c:pt idx="15266">
                  <c:v>180.02745182687326</c:v>
                </c:pt>
                <c:pt idx="15267">
                  <c:v>208.01736994989474</c:v>
                </c:pt>
                <c:pt idx="15268">
                  <c:v>232.86127505494764</c:v>
                </c:pt>
                <c:pt idx="15269">
                  <c:v>262.82521082172786</c:v>
                </c:pt>
                <c:pt idx="15270">
                  <c:v>270.49580744838136</c:v>
                </c:pt>
                <c:pt idx="15271">
                  <c:v>301.81896061557296</c:v>
                </c:pt>
                <c:pt idx="15272">
                  <c:v>305.10615774086813</c:v>
                </c:pt>
                <c:pt idx="15273">
                  <c:v>328.26925252706241</c:v>
                </c:pt>
                <c:pt idx="15274">
                  <c:v>351.79462361399464</c:v>
                </c:pt>
                <c:pt idx="15275">
                  <c:v>357.04692720380729</c:v>
                </c:pt>
                <c:pt idx="15276">
                  <c:v>349.16971041666193</c:v>
                </c:pt>
                <c:pt idx="15277">
                  <c:v>356.84030704331542</c:v>
                </c:pt>
                <c:pt idx="15278">
                  <c:v>364.51090366996903</c:v>
                </c:pt>
                <c:pt idx="15279">
                  <c:v>372.18150029662263</c:v>
                </c:pt>
                <c:pt idx="15280">
                  <c:v>348.39272715618426</c:v>
                </c:pt>
                <c:pt idx="15281">
                  <c:v>359.49542134480782</c:v>
                </c:pt>
                <c:pt idx="15282">
                  <c:v>352.28586115931313</c:v>
                </c:pt>
                <c:pt idx="15283">
                  <c:v>143.88042509115843</c:v>
                </c:pt>
                <c:pt idx="15284">
                  <c:v>136.44622989904363</c:v>
                </c:pt>
                <c:pt idx="15285">
                  <c:v>166.08581346840566</c:v>
                </c:pt>
                <c:pt idx="15286">
                  <c:v>167.19917601759877</c:v>
                </c:pt>
                <c:pt idx="15287">
                  <c:v>177.99490915974275</c:v>
                </c:pt>
                <c:pt idx="15288">
                  <c:v>186.57697315624944</c:v>
                </c:pt>
                <c:pt idx="15289">
                  <c:v>175.09135870375158</c:v>
                </c:pt>
                <c:pt idx="15290">
                  <c:v>204.73094227311356</c:v>
                </c:pt>
                <c:pt idx="15291">
                  <c:v>212.10939322832706</c:v>
                </c:pt>
                <c:pt idx="15292">
                  <c:v>224.41154393677795</c:v>
                </c:pt>
                <c:pt idx="15293">
                  <c:v>250.11943343658663</c:v>
                </c:pt>
                <c:pt idx="15294">
                  <c:v>296.02671812171428</c:v>
                </c:pt>
                <c:pt idx="15295">
                  <c:v>344.23393370389454</c:v>
                </c:pt>
                <c:pt idx="15296">
                  <c:v>349.56350795052384</c:v>
                </c:pt>
                <c:pt idx="15297">
                  <c:v>346.50875685852071</c:v>
                </c:pt>
                <c:pt idx="15298">
                  <c:v>374.40206437923541</c:v>
                </c:pt>
                <c:pt idx="15299">
                  <c:v>376.96567768286366</c:v>
                </c:pt>
                <c:pt idx="15300">
                  <c:v>388.10037141700366</c:v>
                </c:pt>
                <c:pt idx="15301">
                  <c:v>368.72634963090366</c:v>
                </c:pt>
                <c:pt idx="15302">
                  <c:v>376.39694625755726</c:v>
                </c:pt>
                <c:pt idx="15303">
                  <c:v>363.12910080964895</c:v>
                </c:pt>
                <c:pt idx="15304">
                  <c:v>356.96574968009577</c:v>
                </c:pt>
                <c:pt idx="15305">
                  <c:v>418.90285201544793</c:v>
                </c:pt>
                <c:pt idx="15306">
                  <c:v>403.75287109056029</c:v>
                </c:pt>
                <c:pt idx="15307">
                  <c:v>167.47189341387246</c:v>
                </c:pt>
                <c:pt idx="15308">
                  <c:v>184.31162139573999</c:v>
                </c:pt>
                <c:pt idx="15309">
                  <c:v>181.45366228630638</c:v>
                </c:pt>
                <c:pt idx="15310">
                  <c:v>185.40001567954994</c:v>
                </c:pt>
                <c:pt idx="15311">
                  <c:v>185.14322507606423</c:v>
                </c:pt>
                <c:pt idx="15312">
                  <c:v>187.70683837969253</c:v>
                </c:pt>
                <c:pt idx="15313">
                  <c:v>183.48635416113714</c:v>
                </c:pt>
                <c:pt idx="15314">
                  <c:v>195.50051571961384</c:v>
                </c:pt>
                <c:pt idx="15315">
                  <c:v>251.78027101793981</c:v>
                </c:pt>
                <c:pt idx="15316">
                  <c:v>286.79481320002685</c:v>
                </c:pt>
                <c:pt idx="15317">
                  <c:v>310.84190624125125</c:v>
                </c:pt>
                <c:pt idx="15318">
                  <c:v>348.65788629418961</c:v>
                </c:pt>
                <c:pt idx="15319">
                  <c:v>368.54391596347034</c:v>
                </c:pt>
                <c:pt idx="15320">
                  <c:v>355.93542790372953</c:v>
                </c:pt>
                <c:pt idx="15321">
                  <c:v>397.83878216381402</c:v>
                </c:pt>
                <c:pt idx="15322">
                  <c:v>401.22133297797978</c:v>
                </c:pt>
                <c:pt idx="15323">
                  <c:v>402.3105282608177</c:v>
                </c:pt>
                <c:pt idx="15324">
                  <c:v>401.81323148245508</c:v>
                </c:pt>
                <c:pt idx="15325">
                  <c:v>370.28035156628033</c:v>
                </c:pt>
                <c:pt idx="15326">
                  <c:v>338.85654384760448</c:v>
                </c:pt>
                <c:pt idx="15327">
                  <c:v>330.29143890400866</c:v>
                </c:pt>
                <c:pt idx="15328">
                  <c:v>363.04357205192463</c:v>
                </c:pt>
                <c:pt idx="15329">
                  <c:v>365.26822476355699</c:v>
                </c:pt>
                <c:pt idx="15330">
                  <c:v>348.39981667431522</c:v>
                </c:pt>
                <c:pt idx="15331">
                  <c:v>152.41756233835633</c:v>
                </c:pt>
                <c:pt idx="15332">
                  <c:v>163.80824567695407</c:v>
                </c:pt>
                <c:pt idx="15333">
                  <c:v>178.90663302616372</c:v>
                </c:pt>
                <c:pt idx="15334">
                  <c:v>184.71820876436084</c:v>
                </c:pt>
                <c:pt idx="15335">
                  <c:v>181.7363679426316</c:v>
                </c:pt>
                <c:pt idx="15336">
                  <c:v>186.92552125416708</c:v>
                </c:pt>
                <c:pt idx="15337">
                  <c:v>187.16832715826456</c:v>
                </c:pt>
                <c:pt idx="15338">
                  <c:v>206.61027943929733</c:v>
                </c:pt>
                <c:pt idx="15339">
                  <c:v>215.02097874841107</c:v>
                </c:pt>
                <c:pt idx="15340">
                  <c:v>259.7653541365413</c:v>
                </c:pt>
                <c:pt idx="15341">
                  <c:v>284.19456454976955</c:v>
                </c:pt>
                <c:pt idx="15342">
                  <c:v>300.11274408251478</c:v>
                </c:pt>
                <c:pt idx="15343">
                  <c:v>338.65644411658099</c:v>
                </c:pt>
                <c:pt idx="15344">
                  <c:v>342.56585943293373</c:v>
                </c:pt>
                <c:pt idx="15345">
                  <c:v>344.74874674681035</c:v>
                </c:pt>
                <c:pt idx="15346">
                  <c:v>375.66990901078231</c:v>
                </c:pt>
                <c:pt idx="15347">
                  <c:v>393.62961099186339</c:v>
                </c:pt>
                <c:pt idx="15348">
                  <c:v>354.42328039542724</c:v>
                </c:pt>
                <c:pt idx="15349">
                  <c:v>360.20738390341654</c:v>
                </c:pt>
                <c:pt idx="15350">
                  <c:v>335.75075029625043</c:v>
                </c:pt>
                <c:pt idx="15351">
                  <c:v>344.65999031973018</c:v>
                </c:pt>
                <c:pt idx="15352">
                  <c:v>334.33332976298311</c:v>
                </c:pt>
                <c:pt idx="15353">
                  <c:v>330.97471835274888</c:v>
                </c:pt>
                <c:pt idx="15354">
                  <c:v>338.64531497940249</c:v>
                </c:pt>
                <c:pt idx="15355">
                  <c:v>152.19426768789234</c:v>
                </c:pt>
                <c:pt idx="15356">
                  <c:v>178.20108208994262</c:v>
                </c:pt>
                <c:pt idx="15357">
                  <c:v>161.18567769988229</c:v>
                </c:pt>
                <c:pt idx="15358">
                  <c:v>170.53116008759113</c:v>
                </c:pt>
                <c:pt idx="15359">
                  <c:v>199.01941780475934</c:v>
                </c:pt>
                <c:pt idx="15360">
                  <c:v>201.72712780117681</c:v>
                </c:pt>
                <c:pt idx="15361">
                  <c:v>211.87916774294848</c:v>
                </c:pt>
                <c:pt idx="15362">
                  <c:v>201.84465285764136</c:v>
                </c:pt>
                <c:pt idx="15363">
                  <c:v>190.43582829818953</c:v>
                </c:pt>
                <c:pt idx="15364">
                  <c:v>185.09537008042057</c:v>
                </c:pt>
                <c:pt idx="15365">
                  <c:v>211.69056242858483</c:v>
                </c:pt>
                <c:pt idx="15366">
                  <c:v>207.7136851131549</c:v>
                </c:pt>
                <c:pt idx="15367">
                  <c:v>211.0407168079854</c:v>
                </c:pt>
                <c:pt idx="15368">
                  <c:v>225.56069318353943</c:v>
                </c:pt>
                <c:pt idx="15369">
                  <c:v>239.41628061445709</c:v>
                </c:pt>
                <c:pt idx="15370">
                  <c:v>224.31153660941635</c:v>
                </c:pt>
                <c:pt idx="15371">
                  <c:v>218.23203150240451</c:v>
                </c:pt>
                <c:pt idx="15372">
                  <c:v>228.38407144417621</c:v>
                </c:pt>
                <c:pt idx="15373">
                  <c:v>234.81186815253778</c:v>
                </c:pt>
                <c:pt idx="15374">
                  <c:v>242.19447562921721</c:v>
                </c:pt>
                <c:pt idx="15375">
                  <c:v>254.535813214667</c:v>
                </c:pt>
                <c:pt idx="15376">
                  <c:v>245.95154908379504</c:v>
                </c:pt>
                <c:pt idx="15377">
                  <c:v>254.86078910727471</c:v>
                </c:pt>
                <c:pt idx="15378">
                  <c:v>238.49197752561616</c:v>
                </c:pt>
                <c:pt idx="15379">
                  <c:v>94.112802683870484</c:v>
                </c:pt>
                <c:pt idx="15380">
                  <c:v>57.764887111276423</c:v>
                </c:pt>
                <c:pt idx="15381">
                  <c:v>78.565207979965038</c:v>
                </c:pt>
                <c:pt idx="15382">
                  <c:v>86.059705623455415</c:v>
                </c:pt>
                <c:pt idx="15383">
                  <c:v>77.970881478700875</c:v>
                </c:pt>
                <c:pt idx="15384">
                  <c:v>109.20835979585293</c:v>
                </c:pt>
                <c:pt idx="15385">
                  <c:v>118.98072954109023</c:v>
                </c:pt>
                <c:pt idx="15386">
                  <c:v>122.15668419211094</c:v>
                </c:pt>
                <c:pt idx="15387">
                  <c:v>147.32494149458202</c:v>
                </c:pt>
                <c:pt idx="15388">
                  <c:v>174.57165620689477</c:v>
                </c:pt>
                <c:pt idx="15389">
                  <c:v>177.03575930018678</c:v>
                </c:pt>
                <c:pt idx="15390">
                  <c:v>199.84645499983543</c:v>
                </c:pt>
                <c:pt idx="15391">
                  <c:v>213.71963744676853</c:v>
                </c:pt>
                <c:pt idx="15392">
                  <c:v>224.61072427778311</c:v>
                </c:pt>
                <c:pt idx="15393">
                  <c:v>236.48862142263175</c:v>
                </c:pt>
                <c:pt idx="15394">
                  <c:v>244.44720719925954</c:v>
                </c:pt>
                <c:pt idx="15395">
                  <c:v>252.11780382591309</c:v>
                </c:pt>
                <c:pt idx="15396">
                  <c:v>249.84716686937617</c:v>
                </c:pt>
                <c:pt idx="15397">
                  <c:v>258.76056341432172</c:v>
                </c:pt>
                <c:pt idx="15398">
                  <c:v>250.19545847072587</c:v>
                </c:pt>
                <c:pt idx="15399">
                  <c:v>253.19531413858337</c:v>
                </c:pt>
                <c:pt idx="15400">
                  <c:v>254.38877428953279</c:v>
                </c:pt>
                <c:pt idx="15401">
                  <c:v>259.86591675104245</c:v>
                </c:pt>
                <c:pt idx="15402">
                  <c:v>279.63920158051405</c:v>
                </c:pt>
                <c:pt idx="15403">
                  <c:v>104.00497667550401</c:v>
                </c:pt>
                <c:pt idx="15404">
                  <c:v>86.185914339410218</c:v>
                </c:pt>
                <c:pt idx="15405">
                  <c:v>91.551166634108981</c:v>
                </c:pt>
                <c:pt idx="15406">
                  <c:v>100.46456317905455</c:v>
                </c:pt>
                <c:pt idx="15407">
                  <c:v>106.71626090425291</c:v>
                </c:pt>
                <c:pt idx="15408">
                  <c:v>141.11515989047996</c:v>
                </c:pt>
                <c:pt idx="15409">
                  <c:v>151.26719983225158</c:v>
                </c:pt>
                <c:pt idx="15410">
                  <c:v>160.38804721334037</c:v>
                </c:pt>
                <c:pt idx="15411">
                  <c:v>178.28129432281889</c:v>
                </c:pt>
                <c:pt idx="15412">
                  <c:v>193.14023129036889</c:v>
                </c:pt>
                <c:pt idx="15413">
                  <c:v>209.88150485511741</c:v>
                </c:pt>
                <c:pt idx="15414">
                  <c:v>238.39103334599645</c:v>
                </c:pt>
                <c:pt idx="15415">
                  <c:v>246.06162997265005</c:v>
                </c:pt>
                <c:pt idx="15416">
                  <c:v>260.29814451353843</c:v>
                </c:pt>
                <c:pt idx="15417">
                  <c:v>286.60969152396513</c:v>
                </c:pt>
                <c:pt idx="15418">
                  <c:v>289.91650823830224</c:v>
                </c:pt>
                <c:pt idx="15419">
                  <c:v>274.64350027411712</c:v>
                </c:pt>
                <c:pt idx="15420">
                  <c:v>295.34846745393526</c:v>
                </c:pt>
                <c:pt idx="15421">
                  <c:v>292.46613684254226</c:v>
                </c:pt>
                <c:pt idx="15422">
                  <c:v>297.65529015407782</c:v>
                </c:pt>
                <c:pt idx="15423">
                  <c:v>305.32588678073142</c:v>
                </c:pt>
                <c:pt idx="15424">
                  <c:v>296.76078183713554</c:v>
                </c:pt>
                <c:pt idx="15425">
                  <c:v>302.57341336855001</c:v>
                </c:pt>
                <c:pt idx="15426">
                  <c:v>310.24400999520361</c:v>
                </c:pt>
                <c:pt idx="15427">
                  <c:v>108.7913435090579</c:v>
                </c:pt>
                <c:pt idx="15428">
                  <c:v>112.73769690230139</c:v>
                </c:pt>
                <c:pt idx="15429">
                  <c:v>120.408293528955</c:v>
                </c:pt>
                <c:pt idx="15430">
                  <c:v>128.0788901556086</c:v>
                </c:pt>
                <c:pt idx="15431">
                  <c:v>140.09305171408525</c:v>
                </c:pt>
                <c:pt idx="15432">
                  <c:v>147.14432664232581</c:v>
                </c:pt>
                <c:pt idx="15433">
                  <c:v>154.81492326897936</c:v>
                </c:pt>
                <c:pt idx="15434">
                  <c:v>178.42802000122498</c:v>
                </c:pt>
                <c:pt idx="15435">
                  <c:v>208.6799449179793</c:v>
                </c:pt>
                <c:pt idx="15436">
                  <c:v>265.2187905490116</c:v>
                </c:pt>
                <c:pt idx="15437">
                  <c:v>294.44715094864011</c:v>
                </c:pt>
                <c:pt idx="15438">
                  <c:v>292.69051502918728</c:v>
                </c:pt>
                <c:pt idx="15439">
                  <c:v>293.67652434399355</c:v>
                </c:pt>
                <c:pt idx="15440">
                  <c:v>310.99726467561499</c:v>
                </c:pt>
                <c:pt idx="15441">
                  <c:v>367.64946125197145</c:v>
                </c:pt>
                <c:pt idx="15442">
                  <c:v>375.32005787862511</c:v>
                </c:pt>
                <c:pt idx="15443">
                  <c:v>385.47209782039664</c:v>
                </c:pt>
                <c:pt idx="15444">
                  <c:v>367.98416691252271</c:v>
                </c:pt>
                <c:pt idx="15445">
                  <c:v>352.74315849385397</c:v>
                </c:pt>
                <c:pt idx="15446">
                  <c:v>383.72939874893859</c:v>
                </c:pt>
                <c:pt idx="15447">
                  <c:v>376.95350515177404</c:v>
                </c:pt>
                <c:pt idx="15448">
                  <c:v>367.98936970414866</c:v>
                </c:pt>
                <c:pt idx="15449">
                  <c:v>355.06048484823623</c:v>
                </c:pt>
                <c:pt idx="15450">
                  <c:v>347.35830850617896</c:v>
                </c:pt>
                <c:pt idx="15451">
                  <c:v>184.20442456356724</c:v>
                </c:pt>
                <c:pt idx="15452">
                  <c:v>202.28385173547821</c:v>
                </c:pt>
                <c:pt idx="15453">
                  <c:v>196.42048130138403</c:v>
                </c:pt>
                <c:pt idx="15454">
                  <c:v>216.86162659758327</c:v>
                </c:pt>
                <c:pt idx="15455">
                  <c:v>211.64089357064404</c:v>
                </c:pt>
                <c:pt idx="15456">
                  <c:v>198.33609279922501</c:v>
                </c:pt>
                <c:pt idx="15457">
                  <c:v>206.00668942587856</c:v>
                </c:pt>
                <c:pt idx="15458">
                  <c:v>213.8533850356954</c:v>
                </c:pt>
                <c:pt idx="15459">
                  <c:v>250.73004883448743</c:v>
                </c:pt>
                <c:pt idx="15460">
                  <c:v>269.45316920677078</c:v>
                </c:pt>
                <c:pt idx="15461">
                  <c:v>290.03531046751061</c:v>
                </c:pt>
                <c:pt idx="15462">
                  <c:v>297.8101488554131</c:v>
                </c:pt>
                <c:pt idx="15463">
                  <c:v>305.48074548206671</c:v>
                </c:pt>
                <c:pt idx="15464">
                  <c:v>337.59479201552597</c:v>
                </c:pt>
                <c:pt idx="15465">
                  <c:v>347.77120345925698</c:v>
                </c:pt>
                <c:pt idx="15466">
                  <c:v>354.57887148437214</c:v>
                </c:pt>
                <c:pt idx="15467">
                  <c:v>351.93599125463874</c:v>
                </c:pt>
                <c:pt idx="15468">
                  <c:v>359.866734007216</c:v>
                </c:pt>
                <c:pt idx="15469">
                  <c:v>342.47455902865079</c:v>
                </c:pt>
                <c:pt idx="15470">
                  <c:v>329.94576046998537</c:v>
                </c:pt>
                <c:pt idx="15471">
                  <c:v>311.95185880902261</c:v>
                </c:pt>
                <c:pt idx="15472">
                  <c:v>318.37965551738415</c:v>
                </c:pt>
                <c:pt idx="15473">
                  <c:v>314.28199721790708</c:v>
                </c:pt>
                <c:pt idx="15474">
                  <c:v>339.79027090559146</c:v>
                </c:pt>
                <c:pt idx="15475">
                  <c:v>144.92578224920518</c:v>
                </c:pt>
                <c:pt idx="15476">
                  <c:v>151.97705717744569</c:v>
                </c:pt>
                <c:pt idx="15477">
                  <c:v>159.64765380409929</c:v>
                </c:pt>
                <c:pt idx="15478">
                  <c:v>133.76514368931515</c:v>
                </c:pt>
                <c:pt idx="15479">
                  <c:v>142.0550620143818</c:v>
                </c:pt>
                <c:pt idx="15480">
                  <c:v>139.1971029049482</c:v>
                </c:pt>
                <c:pt idx="15481">
                  <c:v>141.78403191731846</c:v>
                </c:pt>
                <c:pt idx="15482">
                  <c:v>154.53829615825535</c:v>
                </c:pt>
                <c:pt idx="15483">
                  <c:v>200.84566714062993</c:v>
                </c:pt>
                <c:pt idx="15484">
                  <c:v>300.99963682519535</c:v>
                </c:pt>
                <c:pt idx="15485">
                  <c:v>319.72275719747864</c:v>
                </c:pt>
                <c:pt idx="15486">
                  <c:v>332.99993365474074</c:v>
                </c:pt>
                <c:pt idx="15487">
                  <c:v>341.05040159814774</c:v>
                </c:pt>
                <c:pt idx="15488">
                  <c:v>354.66759444062319</c:v>
                </c:pt>
                <c:pt idx="15489">
                  <c:v>365.43895608080794</c:v>
                </c:pt>
                <c:pt idx="15490">
                  <c:v>352.39034603406583</c:v>
                </c:pt>
                <c:pt idx="15491">
                  <c:v>343.02091197451034</c:v>
                </c:pt>
                <c:pt idx="15492">
                  <c:v>357.87984894206039</c:v>
                </c:pt>
                <c:pt idx="15493">
                  <c:v>356.7425347210206</c:v>
                </c:pt>
                <c:pt idx="15494">
                  <c:v>350.25984258851327</c:v>
                </c:pt>
                <c:pt idx="15495">
                  <c:v>342.31511513654789</c:v>
                </c:pt>
                <c:pt idx="15496">
                  <c:v>333.51055981129247</c:v>
                </c:pt>
                <c:pt idx="15497">
                  <c:v>359.39764902251289</c:v>
                </c:pt>
                <c:pt idx="15498">
                  <c:v>325.65090195586674</c:v>
                </c:pt>
                <c:pt idx="15499">
                  <c:v>146.34757190540699</c:v>
                </c:pt>
                <c:pt idx="15500">
                  <c:v>155.17586551437481</c:v>
                </c:pt>
                <c:pt idx="15501">
                  <c:v>165.32790545614648</c:v>
                </c:pt>
                <c:pt idx="15502">
                  <c:v>139.84963816007513</c:v>
                </c:pt>
                <c:pt idx="15503">
                  <c:v>145.45764268490106</c:v>
                </c:pt>
                <c:pt idx="15504">
                  <c:v>158.77359791848116</c:v>
                </c:pt>
                <c:pt idx="15505">
                  <c:v>166.44419454513471</c:v>
                </c:pt>
                <c:pt idx="15506">
                  <c:v>176.39681979500114</c:v>
                </c:pt>
                <c:pt idx="15507">
                  <c:v>211.17538623290471</c:v>
                </c:pt>
                <c:pt idx="15508">
                  <c:v>229.25586919803297</c:v>
                </c:pt>
                <c:pt idx="15509">
                  <c:v>260.80978891010977</c:v>
                </c:pt>
                <c:pt idx="15510">
                  <c:v>295.00103593997443</c:v>
                </c:pt>
                <c:pt idx="15511">
                  <c:v>302.19640756100415</c:v>
                </c:pt>
                <c:pt idx="15512">
                  <c:v>321.03247663817342</c:v>
                </c:pt>
                <c:pt idx="15513">
                  <c:v>339.75559701045671</c:v>
                </c:pt>
                <c:pt idx="15514">
                  <c:v>346.56432082878922</c:v>
                </c:pt>
                <c:pt idx="15515">
                  <c:v>364.14415149311685</c:v>
                </c:pt>
                <c:pt idx="15516">
                  <c:v>346.51252613289211</c:v>
                </c:pt>
                <c:pt idx="15517">
                  <c:v>341.04924199604466</c:v>
                </c:pt>
                <c:pt idx="15518">
                  <c:v>344.87897092670704</c:v>
                </c:pt>
                <c:pt idx="15519">
                  <c:v>319.43968352717263</c:v>
                </c:pt>
                <c:pt idx="15520">
                  <c:v>323.52230133404413</c:v>
                </c:pt>
                <c:pt idx="15521">
                  <c:v>315.2018590867911</c:v>
                </c:pt>
                <c:pt idx="15522">
                  <c:v>348.29072713345766</c:v>
                </c:pt>
                <c:pt idx="15523">
                  <c:v>127.88708219471458</c:v>
                </c:pt>
                <c:pt idx="15524">
                  <c:v>129.99306550873442</c:v>
                </c:pt>
                <c:pt idx="15525">
                  <c:v>126.49818968487227</c:v>
                </c:pt>
                <c:pt idx="15526">
                  <c:v>145.95358046045467</c:v>
                </c:pt>
                <c:pt idx="15527">
                  <c:v>153.00485538869518</c:v>
                </c:pt>
                <c:pt idx="15528">
                  <c:v>141.95830712998134</c:v>
                </c:pt>
                <c:pt idx="15529">
                  <c:v>148.39026035980882</c:v>
                </c:pt>
                <c:pt idx="15530">
                  <c:v>163.62596791586375</c:v>
                </c:pt>
                <c:pt idx="15531">
                  <c:v>185.06998198492468</c:v>
                </c:pt>
                <c:pt idx="15532">
                  <c:v>223.04184329567505</c:v>
                </c:pt>
                <c:pt idx="15533">
                  <c:v>267.51824339410553</c:v>
                </c:pt>
                <c:pt idx="15534">
                  <c:v>292.5434597970048</c:v>
                </c:pt>
                <c:pt idx="15535">
                  <c:v>339.23090321635198</c:v>
                </c:pt>
                <c:pt idx="15536">
                  <c:v>363.3366161051602</c:v>
                </c:pt>
                <c:pt idx="15537">
                  <c:v>375.29110202283567</c:v>
                </c:pt>
                <c:pt idx="15538">
                  <c:v>382.96169864948928</c:v>
                </c:pt>
                <c:pt idx="15539">
                  <c:v>380.14271943659276</c:v>
                </c:pt>
                <c:pt idx="15540">
                  <c:v>377.52421070881883</c:v>
                </c:pt>
                <c:pt idx="15541">
                  <c:v>333.62772342962154</c:v>
                </c:pt>
                <c:pt idx="15542">
                  <c:v>327.02530610628446</c:v>
                </c:pt>
                <c:pt idx="15543">
                  <c:v>311.7756138508413</c:v>
                </c:pt>
                <c:pt idx="15544">
                  <c:v>333.83632965383748</c:v>
                </c:pt>
                <c:pt idx="15545">
                  <c:v>339.02548296537293</c:v>
                </c:pt>
                <c:pt idx="15546">
                  <c:v>348.82965113590751</c:v>
                </c:pt>
                <c:pt idx="15547">
                  <c:v>167.071474279608</c:v>
                </c:pt>
                <c:pt idx="15548">
                  <c:v>203.27204034721535</c:v>
                </c:pt>
                <c:pt idx="15549">
                  <c:v>209.69983705557695</c:v>
                </c:pt>
                <c:pt idx="15550">
                  <c:v>190.08326415956876</c:v>
                </c:pt>
                <c:pt idx="15551">
                  <c:v>206.42445142707038</c:v>
                </c:pt>
                <c:pt idx="15552">
                  <c:v>206.66725733116789</c:v>
                </c:pt>
                <c:pt idx="15553">
                  <c:v>214.95717565623454</c:v>
                </c:pt>
                <c:pt idx="15554">
                  <c:v>238.88678956187943</c:v>
                </c:pt>
                <c:pt idx="15555">
                  <c:v>272.65853182567452</c:v>
                </c:pt>
                <c:pt idx="15556">
                  <c:v>263.44380912390301</c:v>
                </c:pt>
                <c:pt idx="15557">
                  <c:v>266.61911608238734</c:v>
                </c:pt>
                <c:pt idx="15558">
                  <c:v>274.28971270904088</c:v>
                </c:pt>
                <c:pt idx="15559">
                  <c:v>262.61686240089324</c:v>
                </c:pt>
                <c:pt idx="15560">
                  <c:v>235.8228849162561</c:v>
                </c:pt>
                <c:pt idx="15561">
                  <c:v>279.52803159946546</c:v>
                </c:pt>
                <c:pt idx="15562">
                  <c:v>292.49284740479408</c:v>
                </c:pt>
                <c:pt idx="15563">
                  <c:v>312.9318607525538</c:v>
                </c:pt>
                <c:pt idx="15564">
                  <c:v>318.74033576250241</c:v>
                </c:pt>
                <c:pt idx="15565">
                  <c:v>283.73617452274362</c:v>
                </c:pt>
                <c:pt idx="15566">
                  <c:v>272.55074188592397</c:v>
                </c:pt>
                <c:pt idx="15567">
                  <c:v>317.86096753302098</c:v>
                </c:pt>
                <c:pt idx="15568">
                  <c:v>352.24622690447927</c:v>
                </c:pt>
                <c:pt idx="15569">
                  <c:v>352.94771859140258</c:v>
                </c:pt>
                <c:pt idx="15570">
                  <c:v>340.01883373549015</c:v>
                </c:pt>
                <c:pt idx="15571">
                  <c:v>172.29847370219397</c:v>
                </c:pt>
                <c:pt idx="15572">
                  <c:v>158.89020731919186</c:v>
                </c:pt>
                <c:pt idx="15573">
                  <c:v>164.07936063072728</c:v>
                </c:pt>
                <c:pt idx="15574">
                  <c:v>165.40433053752957</c:v>
                </c:pt>
                <c:pt idx="15575">
                  <c:v>175.55637047930119</c:v>
                </c:pt>
                <c:pt idx="15576">
                  <c:v>186.94705381789899</c:v>
                </c:pt>
                <c:pt idx="15577">
                  <c:v>190.89756373260835</c:v>
                </c:pt>
                <c:pt idx="15578">
                  <c:v>195.46739534573084</c:v>
                </c:pt>
                <c:pt idx="15579">
                  <c:v>214.42996609967372</c:v>
                </c:pt>
                <c:pt idx="15580">
                  <c:v>256.70923627526497</c:v>
                </c:pt>
                <c:pt idx="15581">
                  <c:v>284.57922808723765</c:v>
                </c:pt>
                <c:pt idx="15582">
                  <c:v>303.77757346514477</c:v>
                </c:pt>
                <c:pt idx="15583">
                  <c:v>309.40296914090948</c:v>
                </c:pt>
                <c:pt idx="15584">
                  <c:v>318.6435417128281</c:v>
                </c:pt>
                <c:pt idx="15585">
                  <c:v>342.06940258942387</c:v>
                </c:pt>
                <c:pt idx="15586">
                  <c:v>348.88122713600484</c:v>
                </c:pt>
                <c:pt idx="15587">
                  <c:v>358.65339576102303</c:v>
                </c:pt>
                <c:pt idx="15588">
                  <c:v>357.49276583124134</c:v>
                </c:pt>
                <c:pt idx="15589">
                  <c:v>352.87219531543906</c:v>
                </c:pt>
                <c:pt idx="15590">
                  <c:v>336.74303523565925</c:v>
                </c:pt>
                <c:pt idx="15591">
                  <c:v>325.43372088654382</c:v>
                </c:pt>
                <c:pt idx="15592">
                  <c:v>317.24954305291874</c:v>
                </c:pt>
                <c:pt idx="15593">
                  <c:v>297.51528990111194</c:v>
                </c:pt>
                <c:pt idx="15594">
                  <c:v>301.4616432943555</c:v>
                </c:pt>
                <c:pt idx="15595">
                  <c:v>111.90005765341868</c:v>
                </c:pt>
                <c:pt idx="15596">
                  <c:v>119.57065428007223</c:v>
                </c:pt>
                <c:pt idx="15597">
                  <c:v>127.24125090672584</c:v>
                </c:pt>
                <c:pt idx="15598">
                  <c:v>108.02786503621309</c:v>
                </c:pt>
                <c:pt idx="15599">
                  <c:v>127.76979801270474</c:v>
                </c:pt>
                <c:pt idx="15600">
                  <c:v>131.82804157275919</c:v>
                </c:pt>
                <c:pt idx="15601">
                  <c:v>146.03255656813121</c:v>
                </c:pt>
                <c:pt idx="15602">
                  <c:v>151.40090959107854</c:v>
                </c:pt>
                <c:pt idx="15603">
                  <c:v>174.93971642770259</c:v>
                </c:pt>
                <c:pt idx="15604">
                  <c:v>185.7121338611046</c:v>
                </c:pt>
                <c:pt idx="15605">
                  <c:v>223.39184950041499</c:v>
                </c:pt>
                <c:pt idx="15606">
                  <c:v>276.68688921834433</c:v>
                </c:pt>
                <c:pt idx="15607">
                  <c:v>298.51077460415883</c:v>
                </c:pt>
                <c:pt idx="15608">
                  <c:v>308.06370782801082</c:v>
                </c:pt>
                <c:pt idx="15609">
                  <c:v>333.95185283244865</c:v>
                </c:pt>
                <c:pt idx="15610">
                  <c:v>349.21087609724555</c:v>
                </c:pt>
                <c:pt idx="15611">
                  <c:v>336.12716577673848</c:v>
                </c:pt>
                <c:pt idx="15612">
                  <c:v>327.06662084702532</c:v>
                </c:pt>
                <c:pt idx="15613">
                  <c:v>326.16613704316728</c:v>
                </c:pt>
                <c:pt idx="15614">
                  <c:v>304.2043852456689</c:v>
                </c:pt>
                <c:pt idx="15615">
                  <c:v>309.39353855720441</c:v>
                </c:pt>
                <c:pt idx="15616">
                  <c:v>289.5364594863193</c:v>
                </c:pt>
                <c:pt idx="15617">
                  <c:v>287.79741858288202</c:v>
                </c:pt>
                <c:pt idx="15618">
                  <c:v>294.22937181270947</c:v>
                </c:pt>
                <c:pt idx="15619">
                  <c:v>118.44120361418013</c:v>
                </c:pt>
                <c:pt idx="15620">
                  <c:v>139.24568100433461</c:v>
                </c:pt>
                <c:pt idx="15621">
                  <c:v>145.67347771269624</c:v>
                </c:pt>
                <c:pt idx="15622">
                  <c:v>137.61212579814958</c:v>
                </c:pt>
                <c:pt idx="15623">
                  <c:v>145.28272242480307</c:v>
                </c:pt>
                <c:pt idx="15624">
                  <c:v>164.84439989666564</c:v>
                </c:pt>
                <c:pt idx="15625">
                  <c:v>163.7246806916414</c:v>
                </c:pt>
                <c:pt idx="15626">
                  <c:v>169.53315570158998</c:v>
                </c:pt>
                <c:pt idx="15627">
                  <c:v>194.17850078773577</c:v>
                </c:pt>
                <c:pt idx="15628">
                  <c:v>214.79679811545782</c:v>
                </c:pt>
                <c:pt idx="15629">
                  <c:v>247.8924426480682</c:v>
                </c:pt>
                <c:pt idx="15630">
                  <c:v>289.53585190244814</c:v>
                </c:pt>
                <c:pt idx="15631">
                  <c:v>328.71060278348068</c:v>
                </c:pt>
                <c:pt idx="15632">
                  <c:v>345.71985749817173</c:v>
                </c:pt>
                <c:pt idx="15633">
                  <c:v>353.42245367034161</c:v>
                </c:pt>
                <c:pt idx="15634">
                  <c:v>331.84734967554061</c:v>
                </c:pt>
                <c:pt idx="15635">
                  <c:v>358.12234634775251</c:v>
                </c:pt>
                <c:pt idx="15636">
                  <c:v>329.15520545693943</c:v>
                </c:pt>
                <c:pt idx="15637">
                  <c:v>331.71881876056773</c:v>
                </c:pt>
                <c:pt idx="15638">
                  <c:v>330.21922823879004</c:v>
                </c:pt>
                <c:pt idx="15639">
                  <c:v>336.02770324873865</c:v>
                </c:pt>
                <c:pt idx="15640">
                  <c:v>318.29656767817738</c:v>
                </c:pt>
                <c:pt idx="15641">
                  <c:v>314.076083459622</c:v>
                </c:pt>
                <c:pt idx="15642">
                  <c:v>313.68302844250832</c:v>
                </c:pt>
                <c:pt idx="15643">
                  <c:v>148.5648927083773</c:v>
                </c:pt>
                <c:pt idx="15644">
                  <c:v>133.46692518928032</c:v>
                </c:pt>
                <c:pt idx="15645">
                  <c:v>144.56961937790393</c:v>
                </c:pt>
                <c:pt idx="15646">
                  <c:v>167.23311765651496</c:v>
                </c:pt>
                <c:pt idx="15647">
                  <c:v>174.90371428316851</c:v>
                </c:pt>
                <c:pt idx="15648">
                  <c:v>167.58140925786469</c:v>
                </c:pt>
                <c:pt idx="15649">
                  <c:v>166.75383572428046</c:v>
                </c:pt>
                <c:pt idx="15650">
                  <c:v>167.5994241039929</c:v>
                </c:pt>
                <c:pt idx="15651">
                  <c:v>183.04568322443956</c:v>
                </c:pt>
                <c:pt idx="15652">
                  <c:v>190.71627985109316</c:v>
                </c:pt>
                <c:pt idx="15653">
                  <c:v>224.18869497220842</c:v>
                </c:pt>
                <c:pt idx="15654">
                  <c:v>250.28429081278941</c:v>
                </c:pt>
                <c:pt idx="15655">
                  <c:v>300.678181329312</c:v>
                </c:pt>
                <c:pt idx="15656">
                  <c:v>295.31440740280101</c:v>
                </c:pt>
                <c:pt idx="15657">
                  <c:v>338.19646005400722</c:v>
                </c:pt>
                <c:pt idx="15658">
                  <c:v>334.71812345294325</c:v>
                </c:pt>
                <c:pt idx="15659">
                  <c:v>328.51558544639113</c:v>
                </c:pt>
                <c:pt idx="15660">
                  <c:v>336.18618207304473</c:v>
                </c:pt>
                <c:pt idx="15661">
                  <c:v>290.06772955011178</c:v>
                </c:pt>
                <c:pt idx="15662">
                  <c:v>285.22686783992611</c:v>
                </c:pt>
                <c:pt idx="15663">
                  <c:v>310.82943942326364</c:v>
                </c:pt>
                <c:pt idx="15664">
                  <c:v>305.32940108312459</c:v>
                </c:pt>
                <c:pt idx="15665">
                  <c:v>316.72424094318825</c:v>
                </c:pt>
                <c:pt idx="15666">
                  <c:v>293.02319344806318</c:v>
                </c:pt>
                <c:pt idx="15667">
                  <c:v>127.66832402995684</c:v>
                </c:pt>
                <c:pt idx="15668">
                  <c:v>155.15738873195869</c:v>
                </c:pt>
                <c:pt idx="15669">
                  <c:v>146.59644030982875</c:v>
                </c:pt>
                <c:pt idx="15670">
                  <c:v>150.39869701028317</c:v>
                </c:pt>
                <c:pt idx="15671">
                  <c:v>167.50330266898689</c:v>
                </c:pt>
                <c:pt idx="15672">
                  <c:v>145.16478028298371</c:v>
                </c:pt>
                <c:pt idx="15673">
                  <c:v>179.71935940680368</c:v>
                </c:pt>
                <c:pt idx="15674">
                  <c:v>160.50597353629092</c:v>
                </c:pt>
                <c:pt idx="15675">
                  <c:v>218.76079915620787</c:v>
                </c:pt>
                <c:pt idx="15676">
                  <c:v>252.47682118044858</c:v>
                </c:pt>
                <c:pt idx="15677">
                  <c:v>279.12732878287119</c:v>
                </c:pt>
                <c:pt idx="15678">
                  <c:v>295.62915196596003</c:v>
                </c:pt>
                <c:pt idx="15679">
                  <c:v>315.31161042186977</c:v>
                </c:pt>
                <c:pt idx="15680">
                  <c:v>331.40919078624592</c:v>
                </c:pt>
                <c:pt idx="15681">
                  <c:v>338.20031958856276</c:v>
                </c:pt>
                <c:pt idx="15682">
                  <c:v>339.92537579261193</c:v>
                </c:pt>
                <c:pt idx="15683">
                  <c:v>356.28204648969432</c:v>
                </c:pt>
                <c:pt idx="15684">
                  <c:v>371.38043383890397</c:v>
                </c:pt>
                <c:pt idx="15685">
                  <c:v>369.98035352746263</c:v>
                </c:pt>
                <c:pt idx="15686">
                  <c:v>356.928642752472</c:v>
                </c:pt>
                <c:pt idx="15687">
                  <c:v>380.21456345774459</c:v>
                </c:pt>
                <c:pt idx="15688">
                  <c:v>361.83973468681103</c:v>
                </c:pt>
                <c:pt idx="15689">
                  <c:v>351.53638983880586</c:v>
                </c:pt>
                <c:pt idx="15690">
                  <c:v>335.88351055786728</c:v>
                </c:pt>
                <c:pt idx="15691">
                  <c:v>168.04904214817091</c:v>
                </c:pt>
                <c:pt idx="15692">
                  <c:v>165.16671153677802</c:v>
                </c:pt>
                <c:pt idx="15693">
                  <c:v>157.34481000389096</c:v>
                </c:pt>
                <c:pt idx="15694">
                  <c:v>148.88027106384882</c:v>
                </c:pt>
                <c:pt idx="15695">
                  <c:v>137.59407130325624</c:v>
                </c:pt>
                <c:pt idx="15696">
                  <c:v>164.22146431715598</c:v>
                </c:pt>
                <c:pt idx="15697">
                  <c:v>181.20218826356415</c:v>
                </c:pt>
                <c:pt idx="15698">
                  <c:v>188.8727848902177</c:v>
                </c:pt>
                <c:pt idx="15699">
                  <c:v>191.7178150934804</c:v>
                </c:pt>
                <c:pt idx="15700">
                  <c:v>240.1862325948016</c:v>
                </c:pt>
                <c:pt idx="15701">
                  <c:v>277.50261614015676</c:v>
                </c:pt>
                <c:pt idx="15702">
                  <c:v>299.4503832382668</c:v>
                </c:pt>
                <c:pt idx="15703">
                  <c:v>322.13719722561979</c:v>
                </c:pt>
                <c:pt idx="15704">
                  <c:v>335.75023354662937</c:v>
                </c:pt>
                <c:pt idx="15705">
                  <c:v>344.90308047323452</c:v>
                </c:pt>
                <c:pt idx="15706">
                  <c:v>358.16004195000318</c:v>
                </c:pt>
                <c:pt idx="15707">
                  <c:v>352.4397124154807</c:v>
                </c:pt>
                <c:pt idx="15708">
                  <c:v>352.2782755008655</c:v>
                </c:pt>
                <c:pt idx="15709">
                  <c:v>357.46742881240101</c:v>
                </c:pt>
                <c:pt idx="15710">
                  <c:v>352.84685829659873</c:v>
                </c:pt>
                <c:pt idx="15711">
                  <c:v>352.70873709072549</c:v>
                </c:pt>
                <c:pt idx="15712">
                  <c:v>324.02458798487089</c:v>
                </c:pt>
                <c:pt idx="15713">
                  <c:v>324.87017636458324</c:v>
                </c:pt>
                <c:pt idx="15714">
                  <c:v>337.6477563142621</c:v>
                </c:pt>
                <c:pt idx="15715">
                  <c:v>140.99618801634165</c:v>
                </c:pt>
                <c:pt idx="15716">
                  <c:v>130.83016337518177</c:v>
                </c:pt>
                <c:pt idx="15717">
                  <c:v>133.39377667881007</c:v>
                </c:pt>
                <c:pt idx="15718">
                  <c:v>164.00797789630235</c:v>
                </c:pt>
                <c:pt idx="15719">
                  <c:v>158.64420396979133</c:v>
                </c:pt>
                <c:pt idx="15720">
                  <c:v>150.22057575450674</c:v>
                </c:pt>
                <c:pt idx="15721">
                  <c:v>149.2635170380961</c:v>
                </c:pt>
                <c:pt idx="15722">
                  <c:v>185.38023708316214</c:v>
                </c:pt>
                <c:pt idx="15723">
                  <c:v>202.64237792920466</c:v>
                </c:pt>
                <c:pt idx="15724">
                  <c:v>227.04827263369083</c:v>
                </c:pt>
                <c:pt idx="15725">
                  <c:v>257.04005142452161</c:v>
                </c:pt>
                <c:pt idx="15726">
                  <c:v>322.50653309407699</c:v>
                </c:pt>
                <c:pt idx="15727">
                  <c:v>332.42279841188429</c:v>
                </c:pt>
                <c:pt idx="15728">
                  <c:v>379.5854668368554</c:v>
                </c:pt>
                <c:pt idx="15729">
                  <c:v>388.93772845536569</c:v>
                </c:pt>
                <c:pt idx="15730">
                  <c:v>396.4896556844069</c:v>
                </c:pt>
                <c:pt idx="15731">
                  <c:v>394.66986948667682</c:v>
                </c:pt>
                <c:pt idx="15732">
                  <c:v>399.85902279821232</c:v>
                </c:pt>
                <c:pt idx="15733">
                  <c:v>315.12573474781038</c:v>
                </c:pt>
                <c:pt idx="15734">
                  <c:v>341.47150974185661</c:v>
                </c:pt>
                <c:pt idx="15735">
                  <c:v>330.16219539274124</c:v>
                </c:pt>
                <c:pt idx="15736">
                  <c:v>316.27502824641977</c:v>
                </c:pt>
                <c:pt idx="15737">
                  <c:v>290.96890453226484</c:v>
                </c:pt>
                <c:pt idx="15738">
                  <c:v>297.40085776209236</c:v>
                </c:pt>
                <c:pt idx="15739">
                  <c:v>113.44585195176411</c:v>
                </c:pt>
                <c:pt idx="15740">
                  <c:v>142.91676346130072</c:v>
                </c:pt>
                <c:pt idx="15741">
                  <c:v>122.46057767249596</c:v>
                </c:pt>
                <c:pt idx="15742">
                  <c:v>151.93148918203264</c:v>
                </c:pt>
                <c:pt idx="15743">
                  <c:v>153.25645908883487</c:v>
                </c:pt>
                <c:pt idx="15744">
                  <c:v>165.41471734010068</c:v>
                </c:pt>
                <c:pt idx="15745">
                  <c:v>152.98542899177164</c:v>
                </c:pt>
                <c:pt idx="15746">
                  <c:v>177.94313472985087</c:v>
                </c:pt>
                <c:pt idx="15747">
                  <c:v>199.9873113100488</c:v>
                </c:pt>
                <c:pt idx="15748">
                  <c:v>218.46788057242392</c:v>
                </c:pt>
                <c:pt idx="15749">
                  <c:v>259.22313816569289</c:v>
                </c:pt>
                <c:pt idx="15750">
                  <c:v>310.17030049432185</c:v>
                </c:pt>
                <c:pt idx="15751">
                  <c:v>333.56896603940356</c:v>
                </c:pt>
                <c:pt idx="15752">
                  <c:v>343.04200864196105</c:v>
                </c:pt>
                <c:pt idx="15753">
                  <c:v>373.58523041739994</c:v>
                </c:pt>
                <c:pt idx="15754">
                  <c:v>383.73727035917159</c:v>
                </c:pt>
                <c:pt idx="15755">
                  <c:v>379.88011823457151</c:v>
                </c:pt>
                <c:pt idx="15756">
                  <c:v>389.77201205041956</c:v>
                </c:pt>
                <c:pt idx="15757">
                  <c:v>369.15171570855131</c:v>
                </c:pt>
                <c:pt idx="15758">
                  <c:v>368.89492510506562</c:v>
                </c:pt>
                <c:pt idx="15759">
                  <c:v>343.7745764680472</c:v>
                </c:pt>
                <c:pt idx="15760">
                  <c:v>332.82859421288697</c:v>
                </c:pt>
                <c:pt idx="15761">
                  <c:v>344.84275577136367</c:v>
                </c:pt>
                <c:pt idx="15762">
                  <c:v>337.52045074605979</c:v>
                </c:pt>
                <c:pt idx="15763">
                  <c:v>162.35576076740938</c:v>
                </c:pt>
                <c:pt idx="15764">
                  <c:v>176.21134819832699</c:v>
                </c:pt>
                <c:pt idx="15765">
                  <c:v>183.88194482498059</c:v>
                </c:pt>
                <c:pt idx="15766">
                  <c:v>167.22619677118033</c:v>
                </c:pt>
                <c:pt idx="15767">
                  <c:v>174.89679339783387</c:v>
                </c:pt>
                <c:pt idx="15768">
                  <c:v>168.93391275340326</c:v>
                </c:pt>
                <c:pt idx="15769">
                  <c:v>175.86440669759668</c:v>
                </c:pt>
                <c:pt idx="15770">
                  <c:v>176.10826839491156</c:v>
                </c:pt>
                <c:pt idx="15771">
                  <c:v>195.98230651870753</c:v>
                </c:pt>
                <c:pt idx="15772">
                  <c:v>214.92466229215697</c:v>
                </c:pt>
                <c:pt idx="15773">
                  <c:v>231.90538623856514</c:v>
                </c:pt>
                <c:pt idx="15774">
                  <c:v>271.03535263231066</c:v>
                </c:pt>
                <c:pt idx="15775">
                  <c:v>305.63104360110714</c:v>
                </c:pt>
                <c:pt idx="15776">
                  <c:v>330.0969878556221</c:v>
                </c:pt>
                <c:pt idx="15777">
                  <c:v>409.1936449477941</c:v>
                </c:pt>
                <c:pt idx="15778">
                  <c:v>386.17942707104436</c:v>
                </c:pt>
                <c:pt idx="15779">
                  <c:v>413.6264111482605</c:v>
                </c:pt>
                <c:pt idx="15780">
                  <c:v>374.65230201498025</c:v>
                </c:pt>
                <c:pt idx="15781">
                  <c:v>388.26843906423829</c:v>
                </c:pt>
                <c:pt idx="15782">
                  <c:v>376.83156450027411</c:v>
                </c:pt>
                <c:pt idx="15783">
                  <c:v>363.5637190523658</c:v>
                </c:pt>
                <c:pt idx="15784">
                  <c:v>371.85363737743234</c:v>
                </c:pt>
                <c:pt idx="15785">
                  <c:v>373.2543413840632</c:v>
                </c:pt>
                <c:pt idx="15786">
                  <c:v>355.44727059345433</c:v>
                </c:pt>
                <c:pt idx="15787">
                  <c:v>205.1409263336534</c:v>
                </c:pt>
                <c:pt idx="15788">
                  <c:v>188.28035326843045</c:v>
                </c:pt>
                <c:pt idx="15789">
                  <c:v>167.92367768996209</c:v>
                </c:pt>
                <c:pt idx="15790">
                  <c:v>150.83708687738653</c:v>
                </c:pt>
                <c:pt idx="15791">
                  <c:v>157.26904010721401</c:v>
                </c:pt>
                <c:pt idx="15792">
                  <c:v>167.42108004898569</c:v>
                </c:pt>
                <c:pt idx="15793">
                  <c:v>176.3303200724653</c:v>
                </c:pt>
                <c:pt idx="15794">
                  <c:v>184.0009166991189</c:v>
                </c:pt>
                <c:pt idx="15795">
                  <c:v>200.34210396662053</c:v>
                </c:pt>
                <c:pt idx="15796">
                  <c:v>209.25134399010025</c:v>
                </c:pt>
                <c:pt idx="15797">
                  <c:v>219.54748062466103</c:v>
                </c:pt>
                <c:pt idx="15798">
                  <c:v>225.97943385448841</c:v>
                </c:pt>
                <c:pt idx="15799">
                  <c:v>248.64293213309946</c:v>
                </c:pt>
                <c:pt idx="15800">
                  <c:v>251.96996382792992</c:v>
                </c:pt>
                <c:pt idx="15801">
                  <c:v>295.8194110690053</c:v>
                </c:pt>
                <c:pt idx="15802">
                  <c:v>324.45176547896273</c:v>
                </c:pt>
                <c:pt idx="15803">
                  <c:v>320.33079147074375</c:v>
                </c:pt>
                <c:pt idx="15804">
                  <c:v>328.00138809739735</c:v>
                </c:pt>
                <c:pt idx="15805">
                  <c:v>288.18937541731685</c:v>
                </c:pt>
                <c:pt idx="15806">
                  <c:v>294.49639114163136</c:v>
                </c:pt>
                <c:pt idx="15807">
                  <c:v>281.23722953049747</c:v>
                </c:pt>
                <c:pt idx="15808">
                  <c:v>288.90782615715096</c:v>
                </c:pt>
                <c:pt idx="15809">
                  <c:v>309.73667504926476</c:v>
                </c:pt>
                <c:pt idx="15810">
                  <c:v>319.2652367711575</c:v>
                </c:pt>
                <c:pt idx="15811">
                  <c:v>151.02874100747985</c:v>
                </c:pt>
                <c:pt idx="15812">
                  <c:v>135.51628266163513</c:v>
                </c:pt>
                <c:pt idx="15813">
                  <c:v>143.80620098670173</c:v>
                </c:pt>
                <c:pt idx="15814">
                  <c:v>153.9582409284734</c:v>
                </c:pt>
                <c:pt idx="15815">
                  <c:v>161.62883755512701</c:v>
                </c:pt>
                <c:pt idx="15816">
                  <c:v>166.81799086666254</c:v>
                </c:pt>
                <c:pt idx="15817">
                  <c:v>173.86926579490304</c:v>
                </c:pt>
                <c:pt idx="15818">
                  <c:v>182.15918411996964</c:v>
                </c:pt>
                <c:pt idx="15819">
                  <c:v>196.17540746647461</c:v>
                </c:pt>
                <c:pt idx="15820">
                  <c:v>203.84600409312822</c:v>
                </c:pt>
                <c:pt idx="15821">
                  <c:v>210.2779573229557</c:v>
                </c:pt>
                <c:pt idx="15822">
                  <c:v>245.33213295435885</c:v>
                </c:pt>
                <c:pt idx="15823">
                  <c:v>269.25759033853797</c:v>
                </c:pt>
                <c:pt idx="15824">
                  <c:v>284.3559776877475</c:v>
                </c:pt>
                <c:pt idx="15825">
                  <c:v>315.64627663642455</c:v>
                </c:pt>
                <c:pt idx="15826">
                  <c:v>329.58676588310078</c:v>
                </c:pt>
                <c:pt idx="15827">
                  <c:v>298.70133344832618</c:v>
                </c:pt>
                <c:pt idx="15828">
                  <c:v>296.55804972617614</c:v>
                </c:pt>
                <c:pt idx="15829">
                  <c:v>297.78350942264194</c:v>
                </c:pt>
                <c:pt idx="15830">
                  <c:v>291.70400431563013</c:v>
                </c:pt>
                <c:pt idx="15831">
                  <c:v>299.37460094228373</c:v>
                </c:pt>
                <c:pt idx="15832">
                  <c:v>317.69347849585421</c:v>
                </c:pt>
                <c:pt idx="15833">
                  <c:v>308.36601095427358</c:v>
                </c:pt>
                <c:pt idx="15834">
                  <c:v>320.71150506118926</c:v>
                </c:pt>
                <c:pt idx="15835">
                  <c:v>125.96789412205641</c:v>
                </c:pt>
                <c:pt idx="15836">
                  <c:v>130.20639318673994</c:v>
                </c:pt>
                <c:pt idx="15837">
                  <c:v>140.35843312851162</c:v>
                </c:pt>
                <c:pt idx="15838">
                  <c:v>150.22248392030917</c:v>
                </c:pt>
                <c:pt idx="15839">
                  <c:v>154.46098298499271</c:v>
                </c:pt>
                <c:pt idx="15840">
                  <c:v>175.26130385368134</c:v>
                </c:pt>
                <c:pt idx="15841">
                  <c:v>182.93190048033489</c:v>
                </c:pt>
                <c:pt idx="15842">
                  <c:v>186.9690802471404</c:v>
                </c:pt>
                <c:pt idx="15843">
                  <c:v>214.09586864840429</c:v>
                </c:pt>
                <c:pt idx="15844">
                  <c:v>221.76646527505784</c:v>
                </c:pt>
                <c:pt idx="15845">
                  <c:v>248.82121569619324</c:v>
                </c:pt>
                <c:pt idx="15846">
                  <c:v>279.41210120494355</c:v>
                </c:pt>
                <c:pt idx="15847">
                  <c:v>331.96018323113657</c:v>
                </c:pt>
                <c:pt idx="15848">
                  <c:v>359.44924793313839</c:v>
                </c:pt>
                <c:pt idx="15849">
                  <c:v>361.17430413718751</c:v>
                </c:pt>
                <c:pt idx="15850">
                  <c:v>314.5897773797272</c:v>
                </c:pt>
                <c:pt idx="15851">
                  <c:v>314.33298677624146</c:v>
                </c:pt>
                <c:pt idx="15852">
                  <c:v>322.00358340289506</c:v>
                </c:pt>
                <c:pt idx="15853">
                  <c:v>329.67418002954861</c:v>
                </c:pt>
                <c:pt idx="15854">
                  <c:v>308.81790794349695</c:v>
                </c:pt>
                <c:pt idx="15855">
                  <c:v>316.48850457015055</c:v>
                </c:pt>
                <c:pt idx="15856">
                  <c:v>324.15910119680416</c:v>
                </c:pt>
                <c:pt idx="15857">
                  <c:v>333.0683412202838</c:v>
                </c:pt>
                <c:pt idx="15858">
                  <c:v>354.25268992719174</c:v>
                </c:pt>
                <c:pt idx="15859">
                  <c:v>159.40250192200958</c:v>
                </c:pt>
                <c:pt idx="15860">
                  <c:v>156.85150385905561</c:v>
                </c:pt>
                <c:pt idx="15861">
                  <c:v>173.06880941426155</c:v>
                </c:pt>
                <c:pt idx="15862">
                  <c:v>191.89143999688125</c:v>
                </c:pt>
                <c:pt idx="15863">
                  <c:v>200.80068002036091</c:v>
                </c:pt>
                <c:pt idx="15864">
                  <c:v>205.98983333189636</c:v>
                </c:pt>
                <c:pt idx="15865">
                  <c:v>222.83061710698129</c:v>
                </c:pt>
                <c:pt idx="15866">
                  <c:v>229.25841381534292</c:v>
                </c:pt>
                <c:pt idx="15867">
                  <c:v>247.47410540088185</c:v>
                </c:pt>
                <c:pt idx="15868">
                  <c:v>257.48988092902545</c:v>
                </c:pt>
                <c:pt idx="15869">
                  <c:v>268.00419717153505</c:v>
                </c:pt>
                <c:pt idx="15870">
                  <c:v>279.51981801564585</c:v>
                </c:pt>
                <c:pt idx="15871">
                  <c:v>270.59138097809478</c:v>
                </c:pt>
                <c:pt idx="15872">
                  <c:v>275.16121259121724</c:v>
                </c:pt>
                <c:pt idx="15873">
                  <c:v>289.15827675044608</c:v>
                </c:pt>
                <c:pt idx="15874">
                  <c:v>290.75945124219948</c:v>
                </c:pt>
                <c:pt idx="15875">
                  <c:v>280.74825206563435</c:v>
                </c:pt>
                <c:pt idx="15876">
                  <c:v>265.97484060903253</c:v>
                </c:pt>
                <c:pt idx="15877">
                  <c:v>228.52059065199356</c:v>
                </c:pt>
                <c:pt idx="15878">
                  <c:v>230.60897894999798</c:v>
                </c:pt>
                <c:pt idx="15879">
                  <c:v>242.62314050847468</c:v>
                </c:pt>
                <c:pt idx="15880">
                  <c:v>265.42967968665738</c:v>
                </c:pt>
                <c:pt idx="15881">
                  <c:v>270.61883299819289</c:v>
                </c:pt>
                <c:pt idx="15882">
                  <c:v>261.29136545661225</c:v>
                </c:pt>
                <c:pt idx="15883">
                  <c:v>107.68328672451305</c:v>
                </c:pt>
                <c:pt idx="15884">
                  <c:v>173.3440690239577</c:v>
                </c:pt>
                <c:pt idx="15885">
                  <c:v>181.01466565061125</c:v>
                </c:pt>
                <c:pt idx="15886">
                  <c:v>175.99460422901373</c:v>
                </c:pt>
                <c:pt idx="15887">
                  <c:v>183.66520085566728</c:v>
                </c:pt>
                <c:pt idx="15888">
                  <c:v>190.09715408549485</c:v>
                </c:pt>
                <c:pt idx="15889">
                  <c:v>197.56417949877729</c:v>
                </c:pt>
                <c:pt idx="15890">
                  <c:v>306.8213207810432</c:v>
                </c:pt>
                <c:pt idx="15891">
                  <c:v>227.1893224543426</c:v>
                </c:pt>
                <c:pt idx="15892">
                  <c:v>226.3134112726629</c:v>
                </c:pt>
                <c:pt idx="15893">
                  <c:v>247.00184197454064</c:v>
                </c:pt>
                <c:pt idx="15894">
                  <c:v>254.67243860119424</c:v>
                </c:pt>
                <c:pt idx="15895">
                  <c:v>79.000317090941593</c:v>
                </c:pt>
                <c:pt idx="15896">
                  <c:v>86.051592019182095</c:v>
                </c:pt>
                <c:pt idx="15897">
                  <c:v>92.036166012293904</c:v>
                </c:pt>
                <c:pt idx="15898">
                  <c:v>102.01210697090235</c:v>
                </c:pt>
                <c:pt idx="15899">
                  <c:v>94.447049715471223</c:v>
                </c:pt>
                <c:pt idx="15900">
                  <c:v>115.04795589225466</c:v>
                </c:pt>
                <c:pt idx="15901">
                  <c:v>127.39344999917024</c:v>
                </c:pt>
                <c:pt idx="15902">
                  <c:v>118.49806830035286</c:v>
                </c:pt>
                <c:pt idx="15903">
                  <c:v>150.11949867724968</c:v>
                </c:pt>
                <c:pt idx="15904">
                  <c:v>169.26232493582168</c:v>
                </c:pt>
                <c:pt idx="15905">
                  <c:v>194.61083774292189</c:v>
                </c:pt>
                <c:pt idx="15906">
                  <c:v>209.82111525894237</c:v>
                </c:pt>
                <c:pt idx="15907">
                  <c:v>252.79109467568105</c:v>
                </c:pt>
                <c:pt idx="15908">
                  <c:v>282.64293329518841</c:v>
                </c:pt>
                <c:pt idx="15909">
                  <c:v>286.88143235987195</c:v>
                </c:pt>
                <c:pt idx="15910">
                  <c:v>287.57529600323835</c:v>
                </c:pt>
                <c:pt idx="15911">
                  <c:v>294.29523838303982</c:v>
                </c:pt>
                <c:pt idx="15912">
                  <c:v>286.4733368501528</c:v>
                </c:pt>
                <c:pt idx="15913">
                  <c:v>294.14393347680635</c:v>
                </c:pt>
                <c:pt idx="15914">
                  <c:v>318.90794796056463</c:v>
                </c:pt>
                <c:pt idx="15915">
                  <c:v>326.57854458721823</c:v>
                </c:pt>
                <c:pt idx="15916">
                  <c:v>334.24914121387184</c:v>
                </c:pt>
                <c:pt idx="15917">
                  <c:v>311.74215374850513</c:v>
                </c:pt>
                <c:pt idx="15918">
                  <c:v>321.07545729995854</c:v>
                </c:pt>
                <c:pt idx="15919">
                  <c:v>146.5214407865501</c:v>
                </c:pt>
                <c:pt idx="15920">
                  <c:v>103.86379802439802</c:v>
                </c:pt>
                <c:pt idx="15921">
                  <c:v>135.69332692997443</c:v>
                </c:pt>
                <c:pt idx="15922">
                  <c:v>154.83615318854646</c:v>
                </c:pt>
                <c:pt idx="15923">
                  <c:v>151.47076254751065</c:v>
                </c:pt>
                <c:pt idx="15924">
                  <c:v>160.26811240417948</c:v>
                </c:pt>
                <c:pt idx="15925">
                  <c:v>179.09074298679911</c:v>
                </c:pt>
                <c:pt idx="15926">
                  <c:v>196.36361260464727</c:v>
                </c:pt>
                <c:pt idx="15927">
                  <c:v>210.59927247253745</c:v>
                </c:pt>
                <c:pt idx="15928">
                  <c:v>209.31193700090529</c:v>
                </c:pt>
                <c:pt idx="15929">
                  <c:v>207.27271428179</c:v>
                </c:pt>
                <c:pt idx="15930">
                  <c:v>214.94331090844355</c:v>
                </c:pt>
                <c:pt idx="15931">
                  <c:v>233.52359150137417</c:v>
                </c:pt>
                <c:pt idx="15932">
                  <c:v>257.66065624316235</c:v>
                </c:pt>
                <c:pt idx="15933">
                  <c:v>283.66747064521257</c:v>
                </c:pt>
                <c:pt idx="15934">
                  <c:v>280.92923672660885</c:v>
                </c:pt>
                <c:pt idx="15935">
                  <c:v>288.5998333532624</c:v>
                </c:pt>
                <c:pt idx="15936">
                  <c:v>303.24716296320332</c:v>
                </c:pt>
                <c:pt idx="15937">
                  <c:v>311.86841383670895</c:v>
                </c:pt>
                <c:pt idx="15938">
                  <c:v>319.53901046336244</c:v>
                </c:pt>
                <c:pt idx="15939">
                  <c:v>317.89532324879565</c:v>
                </c:pt>
                <c:pt idx="15940">
                  <c:v>320.60303324521306</c:v>
                </c:pt>
                <c:pt idx="15941">
                  <c:v>314.85465956642111</c:v>
                </c:pt>
                <c:pt idx="15942">
                  <c:v>317.41827287004946</c:v>
                </c:pt>
                <c:pt idx="15943">
                  <c:v>142.8729045898119</c:v>
                </c:pt>
                <c:pt idx="15944">
                  <c:v>127.62321233436877</c:v>
                </c:pt>
                <c:pt idx="15945">
                  <c:v>135.29380896102236</c:v>
                </c:pt>
                <c:pt idx="15946">
                  <c:v>129.93003503451138</c:v>
                </c:pt>
                <c:pt idx="15947">
                  <c:v>138.66317607482782</c:v>
                </c:pt>
                <c:pt idx="15948">
                  <c:v>154.87350127901306</c:v>
                </c:pt>
                <c:pt idx="15949">
                  <c:v>152.94182491447214</c:v>
                </c:pt>
                <c:pt idx="15950">
                  <c:v>155.93752406086372</c:v>
                </c:pt>
                <c:pt idx="15951">
                  <c:v>200.19323869367815</c:v>
                </c:pt>
                <c:pt idx="15952">
                  <c:v>220.89820587349629</c:v>
                </c:pt>
                <c:pt idx="15953">
                  <c:v>264.21670475400845</c:v>
                </c:pt>
                <c:pt idx="15954">
                  <c:v>296.95007298588081</c:v>
                </c:pt>
                <c:pt idx="15955">
                  <c:v>302.13922629741637</c:v>
                </c:pt>
                <c:pt idx="15956">
                  <c:v>300.76246169471699</c:v>
                </c:pt>
                <c:pt idx="15957">
                  <c:v>316.52870951065421</c:v>
                </c:pt>
                <c:pt idx="15958">
                  <c:v>321.09854112377667</c:v>
                </c:pt>
                <c:pt idx="15959">
                  <c:v>323.37416527743085</c:v>
                </c:pt>
                <c:pt idx="15960">
                  <c:v>331.04476190408445</c:v>
                </c:pt>
                <c:pt idx="15961">
                  <c:v>329.3377205461635</c:v>
                </c:pt>
                <c:pt idx="15962">
                  <c:v>335.76551725452509</c:v>
                </c:pt>
                <c:pt idx="15963">
                  <c:v>326.76114499692625</c:v>
                </c:pt>
                <c:pt idx="15964">
                  <c:v>331.95029830846181</c:v>
                </c:pt>
                <c:pt idx="15965">
                  <c:v>338.70942756526239</c:v>
                </c:pt>
                <c:pt idx="15966">
                  <c:v>325.74156281281296</c:v>
                </c:pt>
                <c:pt idx="15967">
                  <c:v>148.73942057284214</c:v>
                </c:pt>
                <c:pt idx="15968">
                  <c:v>160.66565536578625</c:v>
                </c:pt>
                <c:pt idx="15969">
                  <c:v>168.77531818622376</c:v>
                </c:pt>
                <c:pt idx="15970">
                  <c:v>176.44591481287736</c:v>
                </c:pt>
                <c:pt idx="15971">
                  <c:v>180.87164973321075</c:v>
                </c:pt>
                <c:pt idx="15972">
                  <c:v>186.68012474315927</c:v>
                </c:pt>
                <c:pt idx="15973">
                  <c:v>195.41326578347571</c:v>
                </c:pt>
                <c:pt idx="15974">
                  <c:v>202.02131799646642</c:v>
                </c:pt>
                <c:pt idx="15975">
                  <c:v>219.06257225667383</c:v>
                </c:pt>
                <c:pt idx="15976">
                  <c:v>220.78762846072294</c:v>
                </c:pt>
                <c:pt idx="15977">
                  <c:v>250.18776164842535</c:v>
                </c:pt>
                <c:pt idx="15978">
                  <c:v>254.42626071310883</c:v>
                </c:pt>
                <c:pt idx="15979">
                  <c:v>261.67695033325464</c:v>
                </c:pt>
                <c:pt idx="15980">
                  <c:v>268.52465404812409</c:v>
                </c:pt>
                <c:pt idx="15981">
                  <c:v>267.0292200478122</c:v>
                </c:pt>
                <c:pt idx="15982">
                  <c:v>284.06941851480241</c:v>
                </c:pt>
                <c:pt idx="15983">
                  <c:v>290.2978005312587</c:v>
                </c:pt>
                <c:pt idx="15984">
                  <c:v>296.72559723962036</c:v>
                </c:pt>
                <c:pt idx="15985">
                  <c:v>303.77687216786092</c:v>
                </c:pt>
                <c:pt idx="15986">
                  <c:v>305.53328022489001</c:v>
                </c:pt>
                <c:pt idx="15987">
                  <c:v>300.90855318762181</c:v>
                </c:pt>
                <c:pt idx="15988">
                  <c:v>310.88449414623022</c:v>
                </c:pt>
                <c:pt idx="15989">
                  <c:v>305.52072021971929</c:v>
                </c:pt>
                <c:pt idx="15990">
                  <c:v>313.1913168463729</c:v>
                </c:pt>
                <c:pt idx="15991">
                  <c:v>112.48641479214817</c:v>
                </c:pt>
                <c:pt idx="15992">
                  <c:v>69.710102632383666</c:v>
                </c:pt>
                <c:pt idx="15993">
                  <c:v>119.07732790353185</c:v>
                </c:pt>
                <c:pt idx="15994">
                  <c:v>126.87054932904471</c:v>
                </c:pt>
                <c:pt idx="15995">
                  <c:v>122.74541879935984</c:v>
                </c:pt>
                <c:pt idx="15996">
                  <c:v>129.1773720291873</c:v>
                </c:pt>
                <c:pt idx="15997">
                  <c:v>151.12098260583156</c:v>
                </c:pt>
                <c:pt idx="15998">
                  <c:v>144.51856528249442</c:v>
                </c:pt>
                <c:pt idx="15999">
                  <c:v>181.45507751109611</c:v>
                </c:pt>
                <c:pt idx="16000">
                  <c:v>198.11666157476918</c:v>
                </c:pt>
                <c:pt idx="16001">
                  <c:v>223.34129266957365</c:v>
                </c:pt>
                <c:pt idx="16002">
                  <c:v>255.45554032325211</c:v>
                </c:pt>
                <c:pt idx="16003">
                  <c:v>263.12613694990569</c:v>
                </c:pt>
                <c:pt idx="16004">
                  <c:v>281.84925732218898</c:v>
                </c:pt>
                <c:pt idx="16005">
                  <c:v>294.22259445315512</c:v>
                </c:pt>
                <c:pt idx="16006">
                  <c:v>303.13599099810068</c:v>
                </c:pt>
                <c:pt idx="16007">
                  <c:v>315.15015255657732</c:v>
                </c:pt>
                <c:pt idx="16008">
                  <c:v>294.03353322438295</c:v>
                </c:pt>
                <c:pt idx="16009">
                  <c:v>302.94692976932851</c:v>
                </c:pt>
                <c:pt idx="16010">
                  <c:v>308.3121820640273</c:v>
                </c:pt>
                <c:pt idx="16011">
                  <c:v>286.79655258980819</c:v>
                </c:pt>
                <c:pt idx="16012">
                  <c:v>288.86056938585324</c:v>
                </c:pt>
                <c:pt idx="16013">
                  <c:v>299.45583204287476</c:v>
                </c:pt>
                <c:pt idx="16014">
                  <c:v>294.32472926722181</c:v>
                </c:pt>
                <c:pt idx="16015">
                  <c:v>121.43655774367551</c:v>
                </c:pt>
                <c:pt idx="16016">
                  <c:v>131.38918299354194</c:v>
                </c:pt>
                <c:pt idx="16017">
                  <c:v>139.05977962019548</c:v>
                </c:pt>
                <c:pt idx="16018">
                  <c:v>145.69114754192825</c:v>
                </c:pt>
                <c:pt idx="16019">
                  <c:v>162.52777479554723</c:v>
                </c:pt>
                <c:pt idx="16020">
                  <c:v>169.75930522841682</c:v>
                </c:pt>
                <c:pt idx="16021">
                  <c:v>185.05730838975086</c:v>
                </c:pt>
                <c:pt idx="16022">
                  <c:v>191.48510509811243</c:v>
                </c:pt>
                <c:pt idx="16023">
                  <c:v>197.91705832793988</c:v>
                </c:pt>
                <c:pt idx="16024">
                  <c:v>202.12355784710707</c:v>
                </c:pt>
                <c:pt idx="16025">
                  <c:v>224.25546007261852</c:v>
                </c:pt>
                <c:pt idx="16026">
                  <c:v>240.49713712978374</c:v>
                </c:pt>
                <c:pt idx="16027">
                  <c:v>263.54050672514813</c:v>
                </c:pt>
                <c:pt idx="16028">
                  <c:v>274.05172223940923</c:v>
                </c:pt>
                <c:pt idx="16029">
                  <c:v>293.69454724600274</c:v>
                </c:pt>
                <c:pt idx="16030">
                  <c:v>306.32803050289249</c:v>
                </c:pt>
                <c:pt idx="16031">
                  <c:v>292.36077161505744</c:v>
                </c:pt>
                <c:pt idx="16032">
                  <c:v>286.52071688970523</c:v>
                </c:pt>
                <c:pt idx="16033">
                  <c:v>294.19131351635883</c:v>
                </c:pt>
                <c:pt idx="16034">
                  <c:v>291.8719308110455</c:v>
                </c:pt>
                <c:pt idx="16035">
                  <c:v>299.71862642086228</c:v>
                </c:pt>
                <c:pt idx="16036">
                  <c:v>297.60281492892011</c:v>
                </c:pt>
                <c:pt idx="16037">
                  <c:v>288.51479776899907</c:v>
                </c:pt>
                <c:pt idx="16038">
                  <c:v>284.21356825615101</c:v>
                </c:pt>
                <c:pt idx="16039">
                  <c:v>103.34588896480415</c:v>
                </c:pt>
                <c:pt idx="16040">
                  <c:v>109.95394117779487</c:v>
                </c:pt>
                <c:pt idx="16041">
                  <c:v>108.15852648202412</c:v>
                </c:pt>
                <c:pt idx="16042">
                  <c:v>113.32330829160036</c:v>
                </c:pt>
                <c:pt idx="16043">
                  <c:v>114.0093369109477</c:v>
                </c:pt>
                <c:pt idx="16044">
                  <c:v>125.43181867484272</c:v>
                </c:pt>
                <c:pt idx="16045">
                  <c:v>124.14383551067414</c:v>
                </c:pt>
                <c:pt idx="16046">
                  <c:v>127.95024873259443</c:v>
                </c:pt>
                <c:pt idx="16047">
                  <c:v>140.72782868227321</c:v>
                </c:pt>
                <c:pt idx="16048">
                  <c:v>176.42569751404878</c:v>
                </c:pt>
                <c:pt idx="16049">
                  <c:v>217.32590335772011</c:v>
                </c:pt>
                <c:pt idx="16050">
                  <c:v>242.59077126249807</c:v>
                </c:pt>
                <c:pt idx="16051">
                  <c:v>250.26136788915167</c:v>
                </c:pt>
                <c:pt idx="16052">
                  <c:v>257.51311330251474</c:v>
                </c:pt>
                <c:pt idx="16053">
                  <c:v>284.46380272061532</c:v>
                </c:pt>
                <c:pt idx="16054">
                  <c:v>274.2965211660192</c:v>
                </c:pt>
                <c:pt idx="16055">
                  <c:v>281.76770310076751</c:v>
                </c:pt>
                <c:pt idx="16056">
                  <c:v>269.41916004673112</c:v>
                </c:pt>
                <c:pt idx="16057">
                  <c:v>272.26313445677658</c:v>
                </c:pt>
                <c:pt idx="16058">
                  <c:v>273.73114526315055</c:v>
                </c:pt>
                <c:pt idx="16059">
                  <c:v>271.49250785212996</c:v>
                </c:pt>
                <c:pt idx="16060">
                  <c:v>286.87888435131379</c:v>
                </c:pt>
                <c:pt idx="16061">
                  <c:v>293.31083758114124</c:v>
                </c:pt>
                <c:pt idx="16062">
                  <c:v>304.41353176976492</c:v>
                </c:pt>
                <c:pt idx="16063">
                  <c:v>128.91750924267546</c:v>
                </c:pt>
                <c:pt idx="16064">
                  <c:v>120.32908859033772</c:v>
                </c:pt>
                <c:pt idx="16065">
                  <c:v>136.25036885133147</c:v>
                </c:pt>
                <c:pt idx="16066">
                  <c:v>153.09115262641635</c:v>
                </c:pt>
                <c:pt idx="16067">
                  <c:v>159.51894933477791</c:v>
                </c:pt>
                <c:pt idx="16068">
                  <c:v>168.4323458797235</c:v>
                </c:pt>
                <c:pt idx="16069">
                  <c:v>161.20645033650749</c:v>
                </c:pt>
                <c:pt idx="16070">
                  <c:v>165.97569664153519</c:v>
                </c:pt>
                <c:pt idx="16071">
                  <c:v>168.62025635967535</c:v>
                </c:pt>
                <c:pt idx="16072">
                  <c:v>176.29085298632896</c:v>
                </c:pt>
                <c:pt idx="16073">
                  <c:v>197.61514186456014</c:v>
                </c:pt>
                <c:pt idx="16074">
                  <c:v>227.86706678131446</c:v>
                </c:pt>
                <c:pt idx="16075">
                  <c:v>231.99387679940622</c:v>
                </c:pt>
                <c:pt idx="16076">
                  <c:v>238.42167350776779</c:v>
                </c:pt>
                <c:pt idx="16077">
                  <c:v>246.91516304620558</c:v>
                </c:pt>
                <c:pt idx="16078">
                  <c:v>255.62498837778003</c:v>
                </c:pt>
                <c:pt idx="16079">
                  <c:v>262.25635629951267</c:v>
                </c:pt>
                <c:pt idx="16080">
                  <c:v>271.16975284445823</c:v>
                </c:pt>
                <c:pt idx="16081">
                  <c:v>277.59754955281988</c:v>
                </c:pt>
                <c:pt idx="16082">
                  <c:v>271.73417911872565</c:v>
                </c:pt>
                <c:pt idx="16083">
                  <c:v>303.14815865947907</c:v>
                </c:pt>
                <c:pt idx="16084">
                  <c:v>309.57595536784072</c:v>
                </c:pt>
                <c:pt idx="16085">
                  <c:v>292.99573754879231</c:v>
                </c:pt>
                <c:pt idx="16086">
                  <c:v>276.48408618778103</c:v>
                </c:pt>
                <c:pt idx="16087">
                  <c:v>109.86610513768294</c:v>
                </c:pt>
                <c:pt idx="16088">
                  <c:v>142.51852695504343</c:v>
                </c:pt>
                <c:pt idx="16089">
                  <c:v>157.52854096640328</c:v>
                </c:pt>
                <c:pt idx="16090">
                  <c:v>183.27856476496783</c:v>
                </c:pt>
                <c:pt idx="16091">
                  <c:v>194.41325849910785</c:v>
                </c:pt>
                <c:pt idx="16092">
                  <c:v>211.46149311033588</c:v>
                </c:pt>
                <c:pt idx="16093">
                  <c:v>223.27498306347093</c:v>
                </c:pt>
                <c:pt idx="16094">
                  <c:v>241.17521052397007</c:v>
                </c:pt>
                <c:pt idx="16095">
                  <c:v>257.4732613734688</c:v>
                </c:pt>
                <c:pt idx="16096">
                  <c:v>267.4258866233352</c:v>
                </c:pt>
                <c:pt idx="16097">
                  <c:v>291.73227111748503</c:v>
                </c:pt>
                <c:pt idx="16098">
                  <c:v>334.45080860707941</c:v>
                </c:pt>
                <c:pt idx="16099">
                  <c:v>361.10237200271928</c:v>
                </c:pt>
                <c:pt idx="16100">
                  <c:v>368.77296862937288</c:v>
                </c:pt>
                <c:pt idx="16101">
                  <c:v>376.44356525602649</c:v>
                </c:pt>
                <c:pt idx="16102">
                  <c:v>381.73222877789834</c:v>
                </c:pt>
                <c:pt idx="16103">
                  <c:v>372.66752732671932</c:v>
                </c:pt>
                <c:pt idx="16104">
                  <c:v>377.37362335346978</c:v>
                </c:pt>
                <c:pt idx="16105">
                  <c:v>371.51025291937555</c:v>
                </c:pt>
                <c:pt idx="16106">
                  <c:v>379.56072086278255</c:v>
                </c:pt>
                <c:pt idx="16107">
                  <c:v>352.58346292374233</c:v>
                </c:pt>
                <c:pt idx="16108">
                  <c:v>337.9929269362475</c:v>
                </c:pt>
                <c:pt idx="16109">
                  <c:v>340.21757964787992</c:v>
                </c:pt>
                <c:pt idx="16110">
                  <c:v>158.48802754821182</c:v>
                </c:pt>
                <c:pt idx="16111">
                  <c:v>154.80611973377677</c:v>
                </c:pt>
                <c:pt idx="16112">
                  <c:v>161.23391644213834</c:v>
                </c:pt>
                <c:pt idx="16113">
                  <c:v>172.20884929569419</c:v>
                </c:pt>
                <c:pt idx="16114">
                  <c:v>177.39800260722967</c:v>
                </c:pt>
                <c:pt idx="16115">
                  <c:v>170.73505497009324</c:v>
                </c:pt>
                <c:pt idx="16116">
                  <c:v>150.17896469971964</c:v>
                </c:pt>
                <c:pt idx="16117">
                  <c:v>159.08820472319937</c:v>
                </c:pt>
                <c:pt idx="16118">
                  <c:v>199.15400998875728</c:v>
                </c:pt>
                <c:pt idx="16119">
                  <c:v>223.31609666989894</c:v>
                </c:pt>
                <c:pt idx="16120">
                  <c:v>241.83980235027701</c:v>
                </c:pt>
                <c:pt idx="16121">
                  <c:v>275.01243789615245</c:v>
                </c:pt>
                <c:pt idx="16122">
                  <c:v>306.00756622361547</c:v>
                </c:pt>
                <c:pt idx="16123">
                  <c:v>323.4645709688649</c:v>
                </c:pt>
                <c:pt idx="16124">
                  <c:v>326.79160266369536</c:v>
                </c:pt>
                <c:pt idx="16125">
                  <c:v>339.66869282371061</c:v>
                </c:pt>
                <c:pt idx="16126">
                  <c:v>340.89415252017642</c:v>
                </c:pt>
                <c:pt idx="16127">
                  <c:v>325.24021744602055</c:v>
                </c:pt>
                <c:pt idx="16128">
                  <c:v>331.67217067584807</c:v>
                </c:pt>
                <c:pt idx="16129">
                  <c:v>261.31160790599222</c:v>
                </c:pt>
                <c:pt idx="16130">
                  <c:v>282.31239925980339</c:v>
                </c:pt>
                <c:pt idx="16131">
                  <c:v>266.53999590825413</c:v>
                </c:pt>
                <c:pt idx="16132">
                  <c:v>284.94271948436602</c:v>
                </c:pt>
                <c:pt idx="16133">
                  <c:v>267.06854301423306</c:v>
                </c:pt>
                <c:pt idx="16134">
                  <c:v>98.493183391765683</c:v>
                </c:pt>
                <c:pt idx="16135">
                  <c:v>91.170878366461892</c:v>
                </c:pt>
                <c:pt idx="16136">
                  <c:v>103.74488710276964</c:v>
                </c:pt>
                <c:pt idx="16137">
                  <c:v>106.30850040639794</c:v>
                </c:pt>
                <c:pt idx="16138">
                  <c:v>89.17627043353724</c:v>
                </c:pt>
                <c:pt idx="16139">
                  <c:v>104.6749452002129</c:v>
                </c:pt>
                <c:pt idx="16140">
                  <c:v>86.923393528939101</c:v>
                </c:pt>
                <c:pt idx="16141">
                  <c:v>112.188060313498</c:v>
                </c:pt>
                <c:pt idx="16142">
                  <c:v>159.67770090036521</c:v>
                </c:pt>
                <c:pt idx="16143">
                  <c:v>198.35640843462298</c:v>
                </c:pt>
                <c:pt idx="16144">
                  <c:v>231.0734385639164</c:v>
                </c:pt>
                <c:pt idx="16145">
                  <c:v>243.08760012239298</c:v>
                </c:pt>
                <c:pt idx="16146">
                  <c:v>286.61440176718884</c:v>
                </c:pt>
                <c:pt idx="16147">
                  <c:v>322.31227059896435</c:v>
                </c:pt>
                <c:pt idx="16148">
                  <c:v>339.0535441637129</c:v>
                </c:pt>
                <c:pt idx="16149">
                  <c:v>325.76238300706268</c:v>
                </c:pt>
                <c:pt idx="16150">
                  <c:v>354.39473741702011</c:v>
                </c:pt>
                <c:pt idx="16151">
                  <c:v>344.06024458111187</c:v>
                </c:pt>
                <c:pt idx="16152">
                  <c:v>316.13845807324213</c:v>
                </c:pt>
                <c:pt idx="16153">
                  <c:v>332.98029764154433</c:v>
                </c:pt>
                <c:pt idx="16154">
                  <c:v>325.89744299790004</c:v>
                </c:pt>
                <c:pt idx="16155">
                  <c:v>299.59522699682714</c:v>
                </c:pt>
                <c:pt idx="16156">
                  <c:v>295.97384949619146</c:v>
                </c:pt>
                <c:pt idx="16157">
                  <c:v>295.63611247819392</c:v>
                </c:pt>
                <c:pt idx="16158">
                  <c:v>82.420807880347155</c:v>
                </c:pt>
                <c:pt idx="16159">
                  <c:v>100.00063854467481</c:v>
                </c:pt>
                <c:pt idx="16160">
                  <c:v>81.383258663833146</c:v>
                </c:pt>
                <c:pt idx="16161">
                  <c:v>105.22902654693681</c:v>
                </c:pt>
                <c:pt idx="16162">
                  <c:v>108.61553276234926</c:v>
                </c:pt>
                <c:pt idx="16163">
                  <c:v>97.006036597555777</c:v>
                </c:pt>
                <c:pt idx="16164">
                  <c:v>106.36265585775112</c:v>
                </c:pt>
                <c:pt idx="16165">
                  <c:v>110.06955886933508</c:v>
                </c:pt>
                <c:pt idx="16166">
                  <c:v>127.40683842375461</c:v>
                </c:pt>
                <c:pt idx="16167">
                  <c:v>164.28697686002286</c:v>
                </c:pt>
                <c:pt idx="16168">
                  <c:v>202.3465638160867</c:v>
                </c:pt>
                <c:pt idx="16169">
                  <c:v>246.34859046650647</c:v>
                </c:pt>
                <c:pt idx="16170">
                  <c:v>284.15218781811251</c:v>
                </c:pt>
                <c:pt idx="16171">
                  <c:v>308.60161321183409</c:v>
                </c:pt>
                <c:pt idx="16172">
                  <c:v>371.93945289325529</c:v>
                </c:pt>
                <c:pt idx="16173">
                  <c:v>349.84413516993936</c:v>
                </c:pt>
                <c:pt idx="16174">
                  <c:v>342.52183014463543</c:v>
                </c:pt>
                <c:pt idx="16175">
                  <c:v>341.7654430335665</c:v>
                </c:pt>
                <c:pt idx="16176">
                  <c:v>343.08625641890291</c:v>
                </c:pt>
                <c:pt idx="16177">
                  <c:v>320.74773403289959</c:v>
                </c:pt>
                <c:pt idx="16178">
                  <c:v>305.59755198779288</c:v>
                </c:pt>
                <c:pt idx="16179">
                  <c:v>305.84035789189039</c:v>
                </c:pt>
                <c:pt idx="16180">
                  <c:v>299.23378404708751</c:v>
                </c:pt>
                <c:pt idx="16181">
                  <c:v>306.90438067374112</c:v>
                </c:pt>
                <c:pt idx="16182">
                  <c:v>106.7597094803279</c:v>
                </c:pt>
                <c:pt idx="16183">
                  <c:v>101.91884777014214</c:v>
                </c:pt>
                <c:pt idx="16184">
                  <c:v>108.34664447850375</c:v>
                </c:pt>
                <c:pt idx="16185">
                  <c:v>116.01724110515735</c:v>
                </c:pt>
                <c:pt idx="16186">
                  <c:v>121.82987263657179</c:v>
                </c:pt>
                <c:pt idx="16187">
                  <c:v>98.868927823906915</c:v>
                </c:pt>
                <c:pt idx="16188">
                  <c:v>110.88308938238362</c:v>
                </c:pt>
                <c:pt idx="16189">
                  <c:v>119.31710440023937</c:v>
                </c:pt>
                <c:pt idx="16190">
                  <c:v>148.80561092579151</c:v>
                </c:pt>
                <c:pt idx="16191">
                  <c:v>147.21066671514328</c:v>
                </c:pt>
                <c:pt idx="16192">
                  <c:v>189.35367247710661</c:v>
                </c:pt>
                <c:pt idx="16193">
                  <c:v>217.12415407874283</c:v>
                </c:pt>
                <c:pt idx="16194">
                  <c:v>253.32161941810168</c:v>
                </c:pt>
                <c:pt idx="16195">
                  <c:v>289.71890168980389</c:v>
                </c:pt>
                <c:pt idx="16196">
                  <c:v>284.17862653969144</c:v>
                </c:pt>
                <c:pt idx="16197">
                  <c:v>277.57205269488861</c:v>
                </c:pt>
                <c:pt idx="16198">
                  <c:v>281.52256260959797</c:v>
                </c:pt>
                <c:pt idx="16199">
                  <c:v>294.15604586648772</c:v>
                </c:pt>
                <c:pt idx="16200">
                  <c:v>269.57553054702595</c:v>
                </c:pt>
                <c:pt idx="16201">
                  <c:v>286.57695023769804</c:v>
                </c:pt>
                <c:pt idx="16202">
                  <c:v>277.78107874921704</c:v>
                </c:pt>
                <c:pt idx="16203">
                  <c:v>292.57250505194702</c:v>
                </c:pt>
                <c:pt idx="16204">
                  <c:v>295.31156964620237</c:v>
                </c:pt>
                <c:pt idx="16205">
                  <c:v>303.41840863708501</c:v>
                </c:pt>
                <c:pt idx="16206">
                  <c:v>140.1748610848671</c:v>
                </c:pt>
                <c:pt idx="16207">
                  <c:v>129.01148412796789</c:v>
                </c:pt>
                <c:pt idx="16208">
                  <c:v>96.08965454613211</c:v>
                </c:pt>
                <c:pt idx="16209">
                  <c:v>103.55667995941461</c:v>
                </c:pt>
                <c:pt idx="16210">
                  <c:v>127.79325491153915</c:v>
                </c:pt>
                <c:pt idx="16211">
                  <c:v>114.14553814687741</c:v>
                </c:pt>
                <c:pt idx="16212">
                  <c:v>129.09179265905996</c:v>
                </c:pt>
                <c:pt idx="16213">
                  <c:v>119.70485059689729</c:v>
                </c:pt>
                <c:pt idx="16214">
                  <c:v>127.37544722355089</c:v>
                </c:pt>
                <c:pt idx="16215">
                  <c:v>150.04204623041039</c:v>
                </c:pt>
                <c:pt idx="16216">
                  <c:v>163.45751167432684</c:v>
                </c:pt>
                <c:pt idx="16217">
                  <c:v>190.94282795554369</c:v>
                </c:pt>
                <c:pt idx="16218">
                  <c:v>222.79982909132801</c:v>
                </c:pt>
                <c:pt idx="16219">
                  <c:v>245.08240025996818</c:v>
                </c:pt>
                <c:pt idx="16220">
                  <c:v>292.98827209564797</c:v>
                </c:pt>
                <c:pt idx="16221">
                  <c:v>313.93268965712576</c:v>
                </c:pt>
                <c:pt idx="16222">
                  <c:v>316.49630296075406</c:v>
                </c:pt>
                <c:pt idx="16223">
                  <c:v>284.491751199764</c:v>
                </c:pt>
                <c:pt idx="16224">
                  <c:v>292.60557054166742</c:v>
                </c:pt>
                <c:pt idx="16225">
                  <c:v>294.74927683878786</c:v>
                </c:pt>
                <c:pt idx="16226">
                  <c:v>297.31289014241617</c:v>
                </c:pt>
                <c:pt idx="16227">
                  <c:v>304.98348676906977</c:v>
                </c:pt>
                <c:pt idx="16228">
                  <c:v>283.83118938880591</c:v>
                </c:pt>
                <c:pt idx="16229">
                  <c:v>290.25898609716756</c:v>
                </c:pt>
                <c:pt idx="16230">
                  <c:v>118.61496813855604</c:v>
                </c:pt>
                <c:pt idx="16231">
                  <c:v>110.34984389041915</c:v>
                </c:pt>
                <c:pt idx="16232">
                  <c:v>118.02044051707273</c:v>
                </c:pt>
                <c:pt idx="16233">
                  <c:v>116.225025821302</c:v>
                </c:pt>
                <c:pt idx="16234">
                  <c:v>113.16243970528001</c:v>
                </c:pt>
                <c:pt idx="16235">
                  <c:v>120.83303633193358</c:v>
                </c:pt>
                <c:pt idx="16236">
                  <c:v>137.99401578297073</c:v>
                </c:pt>
                <c:pt idx="16237">
                  <c:v>145.84486791425348</c:v>
                </c:pt>
                <c:pt idx="16238">
                  <c:v>185.706046173223</c:v>
                </c:pt>
                <c:pt idx="16239">
                  <c:v>210.11194087770917</c:v>
                </c:pt>
                <c:pt idx="16240">
                  <c:v>235.51964856183992</c:v>
                </c:pt>
                <c:pt idx="16241">
                  <c:v>234.43996504656999</c:v>
                </c:pt>
                <c:pt idx="16242">
                  <c:v>246.13866248000693</c:v>
                </c:pt>
                <c:pt idx="16243">
                  <c:v>271.86289008239464</c:v>
                </c:pt>
                <c:pt idx="16244">
                  <c:v>278.11458780759295</c:v>
                </c:pt>
                <c:pt idx="16245">
                  <c:v>288.44688325399386</c:v>
                </c:pt>
                <c:pt idx="16246">
                  <c:v>284.70860164722524</c:v>
                </c:pt>
                <c:pt idx="16247">
                  <c:v>281.52608922015435</c:v>
                </c:pt>
                <c:pt idx="16248">
                  <c:v>280.03065521984257</c:v>
                </c:pt>
                <c:pt idx="16249">
                  <c:v>284.57611533100567</c:v>
                </c:pt>
                <c:pt idx="16250">
                  <c:v>292.68993467290903</c:v>
                </c:pt>
                <c:pt idx="16251">
                  <c:v>292.22957285605224</c:v>
                </c:pt>
                <c:pt idx="16252">
                  <c:v>284.90726783074842</c:v>
                </c:pt>
                <c:pt idx="16253">
                  <c:v>259.5241531033285</c:v>
                </c:pt>
                <c:pt idx="16254">
                  <c:v>101.56602806203</c:v>
                </c:pt>
                <c:pt idx="16255">
                  <c:v>106.51552987168674</c:v>
                </c:pt>
                <c:pt idx="16256">
                  <c:v>103.23766375574537</c:v>
                </c:pt>
                <c:pt idx="16257">
                  <c:v>114.87215511768773</c:v>
                </c:pt>
                <c:pt idx="16258">
                  <c:v>135.87294647149886</c:v>
                </c:pt>
                <c:pt idx="16259">
                  <c:v>156.75816915594618</c:v>
                </c:pt>
                <c:pt idx="16260">
                  <c:v>157.74002194928644</c:v>
                </c:pt>
                <c:pt idx="16261">
                  <c:v>162.92917526082198</c:v>
                </c:pt>
                <c:pt idx="16262">
                  <c:v>179.76995903590688</c:v>
                </c:pt>
                <c:pt idx="16263">
                  <c:v>194.8254110873327</c:v>
                </c:pt>
                <c:pt idx="16264">
                  <c:v>193.62600238123304</c:v>
                </c:pt>
                <c:pt idx="16265">
                  <c:v>212.76882863980506</c:v>
                </c:pt>
                <c:pt idx="16266">
                  <c:v>225.84659040516198</c:v>
                </c:pt>
                <c:pt idx="16267">
                  <c:v>257.99961683515829</c:v>
                </c:pt>
                <c:pt idx="16268">
                  <c:v>268.15165677693</c:v>
                </c:pt>
                <c:pt idx="16269">
                  <c:v>267.89486617344431</c:v>
                </c:pt>
                <c:pt idx="16270">
                  <c:v>266.63762564135561</c:v>
                </c:pt>
                <c:pt idx="16271">
                  <c:v>275.55102218630117</c:v>
                </c:pt>
                <c:pt idx="16272">
                  <c:v>281.97881889466282</c:v>
                </c:pt>
                <c:pt idx="16273">
                  <c:v>274.13360165303374</c:v>
                </c:pt>
                <c:pt idx="16274">
                  <c:v>287.54164017361217</c:v>
                </c:pt>
                <c:pt idx="16275">
                  <c:v>276.76392187759626</c:v>
                </c:pt>
                <c:pt idx="16276">
                  <c:v>283.39528979932908</c:v>
                </c:pt>
                <c:pt idx="16277">
                  <c:v>300.97512046365676</c:v>
                </c:pt>
                <c:pt idx="16278">
                  <c:v>117.55974685066602</c:v>
                </c:pt>
                <c:pt idx="16279">
                  <c:v>121.50920097215811</c:v>
                </c:pt>
                <c:pt idx="16280">
                  <c:v>118.82734084588778</c:v>
                </c:pt>
                <c:pt idx="16281">
                  <c:v>135.16437159192353</c:v>
                </c:pt>
                <c:pt idx="16282">
                  <c:v>145.14031255053192</c:v>
                </c:pt>
                <c:pt idx="16283">
                  <c:v>152.19158747877242</c:v>
                </c:pt>
                <c:pt idx="16284">
                  <c:v>167.78957133556534</c:v>
                </c:pt>
                <c:pt idx="16285">
                  <c:v>175.0169452469691</c:v>
                </c:pt>
                <c:pt idx="16286">
                  <c:v>197.99978452853426</c:v>
                </c:pt>
                <c:pt idx="16287">
                  <c:v>220.89820587349629</c:v>
                </c:pt>
                <c:pt idx="16288">
                  <c:v>228.74490148331313</c:v>
                </c:pt>
                <c:pt idx="16289">
                  <c:v>274.73207678973529</c:v>
                </c:pt>
                <c:pt idx="16290">
                  <c:v>289.9911000545323</c:v>
                </c:pt>
                <c:pt idx="16291">
                  <c:v>308.93035509973322</c:v>
                </c:pt>
                <c:pt idx="16292">
                  <c:v>318.82640543704713</c:v>
                </c:pt>
                <c:pt idx="16293">
                  <c:v>321.79010503792233</c:v>
                </c:pt>
                <c:pt idx="16294">
                  <c:v>341.61192863570852</c:v>
                </c:pt>
                <c:pt idx="16295">
                  <c:v>301.41898884565728</c:v>
                </c:pt>
                <c:pt idx="16296">
                  <c:v>288.87103109971576</c:v>
                </c:pt>
                <c:pt idx="16297">
                  <c:v>318.00298201725639</c:v>
                </c:pt>
                <c:pt idx="16298">
                  <c:v>323.36823431195518</c:v>
                </c:pt>
                <c:pt idx="16299">
                  <c:v>321.04885160664185</c:v>
                </c:pt>
                <c:pt idx="16300">
                  <c:v>314.64584897521001</c:v>
                </c:pt>
                <c:pt idx="16301">
                  <c:v>321.07780220503747</c:v>
                </c:pt>
                <c:pt idx="16302">
                  <c:v>140.5306164430684</c:v>
                </c:pt>
                <c:pt idx="16303">
                  <c:v>119.87375904892201</c:v>
                </c:pt>
                <c:pt idx="16304">
                  <c:v>117.63512163790148</c:v>
                </c:pt>
                <c:pt idx="16305">
                  <c:v>125.30571826455508</c:v>
                </c:pt>
                <c:pt idx="16306">
                  <c:v>114.4394255104703</c:v>
                </c:pt>
                <c:pt idx="16307">
                  <c:v>124.39205076033672</c:v>
                </c:pt>
                <c:pt idx="16308">
                  <c:v>131.0234186820694</c:v>
                </c:pt>
                <c:pt idx="16309">
                  <c:v>137.45121539043103</c:v>
                </c:pt>
                <c:pt idx="16310">
                  <c:v>164.90150131611492</c:v>
                </c:pt>
                <c:pt idx="16311">
                  <c:v>224.6629487379428</c:v>
                </c:pt>
                <c:pt idx="16312">
                  <c:v>244.60139679831028</c:v>
                </c:pt>
                <c:pt idx="16313">
                  <c:v>271.42840562433429</c:v>
                </c:pt>
                <c:pt idx="16314">
                  <c:v>288.91288259979154</c:v>
                </c:pt>
                <c:pt idx="16315">
                  <c:v>309.35092716774227</c:v>
                </c:pt>
                <c:pt idx="16316">
                  <c:v>314.54008047927772</c:v>
                </c:pt>
                <c:pt idx="16317">
                  <c:v>332.49978246035897</c:v>
                </c:pt>
                <c:pt idx="16318">
                  <c:v>322.07671242152395</c:v>
                </c:pt>
                <c:pt idx="16319">
                  <c:v>322.15888241003427</c:v>
                </c:pt>
                <c:pt idx="16320">
                  <c:v>298.9019123031573</c:v>
                </c:pt>
                <c:pt idx="16321">
                  <c:v>294.92397919451003</c:v>
                </c:pt>
                <c:pt idx="16322">
                  <c:v>273.39846976124073</c:v>
                </c:pt>
                <c:pt idx="16323">
                  <c:v>294.41802603109562</c:v>
                </c:pt>
                <c:pt idx="16324">
                  <c:v>302.08862265774923</c:v>
                </c:pt>
                <c:pt idx="16325">
                  <c:v>278.91154317216689</c:v>
                </c:pt>
                <c:pt idx="16326">
                  <c:v>90.155151548701852</c:v>
                </c:pt>
                <c:pt idx="16327">
                  <c:v>98.975817114112601</c:v>
                </c:pt>
                <c:pt idx="16328">
                  <c:v>79.563016551694602</c:v>
                </c:pt>
                <c:pt idx="16329">
                  <c:v>91.366626545779539</c:v>
                </c:pt>
                <c:pt idx="16330">
                  <c:v>96.755194549220249</c:v>
                </c:pt>
                <c:pt idx="16331">
                  <c:v>103.81344982848151</c:v>
                </c:pt>
                <c:pt idx="16332">
                  <c:v>109.18285864464612</c:v>
                </c:pt>
                <c:pt idx="16333">
                  <c:v>118.09209866812577</c:v>
                </c:pt>
                <c:pt idx="16334">
                  <c:v>145.2422027781316</c:v>
                </c:pt>
                <c:pt idx="16335">
                  <c:v>167.9057010567426</c:v>
                </c:pt>
                <c:pt idx="16336">
                  <c:v>186.92880212448486</c:v>
                </c:pt>
                <c:pt idx="16337">
                  <c:v>226.22743471781297</c:v>
                </c:pt>
                <c:pt idx="16338">
                  <c:v>239.00501466749188</c:v>
                </c:pt>
                <c:pt idx="16339">
                  <c:v>248.53773291085045</c:v>
                </c:pt>
                <c:pt idx="16340">
                  <c:v>254.96552961921208</c:v>
                </c:pt>
                <c:pt idx="16341">
                  <c:v>282.95524662201444</c:v>
                </c:pt>
                <c:pt idx="16342">
                  <c:v>268.11742522884111</c:v>
                </c:pt>
                <c:pt idx="16343">
                  <c:v>259.64872976733318</c:v>
                </c:pt>
                <c:pt idx="16344">
                  <c:v>257.36445319602757</c:v>
                </c:pt>
                <c:pt idx="16345">
                  <c:v>262.55360650756302</c:v>
                </c:pt>
                <c:pt idx="16346">
                  <c:v>270.22420313421657</c:v>
                </c:pt>
                <c:pt idx="16347">
                  <c:v>278.07089874403351</c:v>
                </c:pt>
                <c:pt idx="16348">
                  <c:v>282.30939780871705</c:v>
                </c:pt>
                <c:pt idx="16349">
                  <c:v>295.71743632929542</c:v>
                </c:pt>
                <c:pt idx="16350">
                  <c:v>125.11129342896201</c:v>
                </c:pt>
                <c:pt idx="16351">
                  <c:v>129.34979249364557</c:v>
                </c:pt>
                <c:pt idx="16352">
                  <c:v>134.7150447883443</c:v>
                </c:pt>
                <c:pt idx="16353">
                  <c:v>144.69098574695278</c:v>
                </c:pt>
                <c:pt idx="16354">
                  <c:v>152.36158237360632</c:v>
                </c:pt>
                <c:pt idx="16355">
                  <c:v>160.03217900025993</c:v>
                </c:pt>
                <c:pt idx="16356">
                  <c:v>165.39743129495866</c:v>
                </c:pt>
                <c:pt idx="16357">
                  <c:v>174.93014953831724</c:v>
                </c:pt>
                <c:pt idx="16358">
                  <c:v>182.60074616497084</c:v>
                </c:pt>
                <c:pt idx="16359">
                  <c:v>188.40922117491937</c:v>
                </c:pt>
                <c:pt idx="16360">
                  <c:v>196.07981780157297</c:v>
                </c:pt>
                <c:pt idx="16361">
                  <c:v>219.44272952011062</c:v>
                </c:pt>
                <c:pt idx="16362">
                  <c:v>241.39049661822082</c:v>
                </c:pt>
                <c:pt idx="16363">
                  <c:v>277.29581628613954</c:v>
                </c:pt>
                <c:pt idx="16364">
                  <c:v>284.96641291279315</c:v>
                </c:pt>
                <c:pt idx="16365">
                  <c:v>290.15556622432865</c:v>
                </c:pt>
                <c:pt idx="16366">
                  <c:v>287.27323561293576</c:v>
                </c:pt>
                <c:pt idx="16367">
                  <c:v>289.0302913625012</c:v>
                </c:pt>
                <c:pt idx="16368">
                  <c:v>294.09866368998962</c:v>
                </c:pt>
                <c:pt idx="16369">
                  <c:v>303.01206023493512</c:v>
                </c:pt>
                <c:pt idx="16370">
                  <c:v>296.40548639013218</c:v>
                </c:pt>
                <c:pt idx="16371">
                  <c:v>318.69221408023822</c:v>
                </c:pt>
                <c:pt idx="16372">
                  <c:v>287.33853699086029</c:v>
                </c:pt>
                <c:pt idx="16373">
                  <c:v>295.0091336175139</c:v>
                </c:pt>
                <c:pt idx="16374">
                  <c:v>108.66803818093808</c:v>
                </c:pt>
                <c:pt idx="16375">
                  <c:v>128.13436196393005</c:v>
                </c:pt>
                <c:pt idx="16376">
                  <c:v>106.82808793182704</c:v>
                </c:pt>
                <c:pt idx="16377">
                  <c:v>130.13422361759308</c:v>
                </c:pt>
                <c:pt idx="16378">
                  <c:v>147.89015326508402</c:v>
                </c:pt>
                <c:pt idx="16379">
                  <c:v>153.07930657661956</c:v>
                </c:pt>
                <c:pt idx="16380">
                  <c:v>152.08346908389095</c:v>
                </c:pt>
                <c:pt idx="16381">
                  <c:v>148.61316862706502</c:v>
                </c:pt>
                <c:pt idx="16382">
                  <c:v>169.61395998087622</c:v>
                </c:pt>
                <c:pt idx="16383">
                  <c:v>180.44189378875569</c:v>
                </c:pt>
                <c:pt idx="16384">
                  <c:v>211.93661862380205</c:v>
                </c:pt>
                <c:pt idx="16385">
                  <c:v>222.709036057204</c:v>
                </c:pt>
                <c:pt idx="16386">
                  <c:v>226.65538945044756</c:v>
                </c:pt>
                <c:pt idx="16387">
                  <c:v>257.26959066793984</c:v>
                </c:pt>
                <c:pt idx="16388">
                  <c:v>269.28375222641654</c:v>
                </c:pt>
                <c:pt idx="16389">
                  <c:v>287.98355688995781</c:v>
                </c:pt>
                <c:pt idx="16390">
                  <c:v>270.97125322814605</c:v>
                </c:pt>
                <c:pt idx="16391">
                  <c:v>258.82232598623409</c:v>
                </c:pt>
                <c:pt idx="16392">
                  <c:v>273.30139163703069</c:v>
                </c:pt>
                <c:pt idx="16393">
                  <c:v>267.33851099260005</c:v>
                </c:pt>
                <c:pt idx="16394">
                  <c:v>259.99289025855421</c:v>
                </c:pt>
                <c:pt idx="16395">
                  <c:v>275.92115087056874</c:v>
                </c:pt>
                <c:pt idx="16396">
                  <c:v>283.59174749722234</c:v>
                </c:pt>
                <c:pt idx="16397">
                  <c:v>262.05280231426133</c:v>
                </c:pt>
                <c:pt idx="16398">
                  <c:v>91.79152444526494</c:v>
                </c:pt>
                <c:pt idx="16399">
                  <c:v>95.178030660677422</c:v>
                </c:pt>
                <c:pt idx="16400">
                  <c:v>77.246223484774532</c:v>
                </c:pt>
                <c:pt idx="16401">
                  <c:v>84.916820111428137</c:v>
                </c:pt>
                <c:pt idx="16402">
                  <c:v>92.587416738081686</c:v>
                </c:pt>
                <c:pt idx="16403">
                  <c:v>100.25801336473529</c:v>
                </c:pt>
                <c:pt idx="16404">
                  <c:v>110.82996031301479</c:v>
                </c:pt>
                <c:pt idx="16405">
                  <c:v>113.41688932538506</c:v>
                </c:pt>
                <c:pt idx="16406">
                  <c:v>134.63013684956084</c:v>
                </c:pt>
                <c:pt idx="16407">
                  <c:v>165.8327160131671</c:v>
                </c:pt>
                <c:pt idx="16408">
                  <c:v>211.25956337798772</c:v>
                </c:pt>
                <c:pt idx="16409">
                  <c:v>260.96662427613501</c:v>
                </c:pt>
                <c:pt idx="16410">
                  <c:v>296.66449310791057</c:v>
                </c:pt>
                <c:pt idx="16411">
                  <c:v>317.46897049806506</c:v>
                </c:pt>
                <c:pt idx="16412">
                  <c:v>332.94412843577959</c:v>
                </c:pt>
                <c:pt idx="16413">
                  <c:v>330.32977622947158</c:v>
                </c:pt>
                <c:pt idx="16414">
                  <c:v>340.72021075968536</c:v>
                </c:pt>
                <c:pt idx="16415">
                  <c:v>325.57002871457865</c:v>
                </c:pt>
                <c:pt idx="16416">
                  <c:v>339.80654325546709</c:v>
                </c:pt>
                <c:pt idx="16417">
                  <c:v>331.09734161908216</c:v>
                </c:pt>
                <c:pt idx="16418">
                  <c:v>285.66328604081713</c:v>
                </c:pt>
                <c:pt idx="16419">
                  <c:v>319.41828796159496</c:v>
                </c:pt>
                <c:pt idx="16420">
                  <c:v>323.96374807275816</c:v>
                </c:pt>
                <c:pt idx="16421">
                  <c:v>302.76851539471056</c:v>
                </c:pt>
                <c:pt idx="16422">
                  <c:v>92.675727000292483</c:v>
                </c:pt>
                <c:pt idx="16423">
                  <c:v>92.137519497172377</c:v>
                </c:pt>
                <c:pt idx="16424">
                  <c:v>66.278325091130171</c:v>
                </c:pt>
                <c:pt idx="16425">
                  <c:v>74.568243416196822</c:v>
                </c:pt>
                <c:pt idx="16426">
                  <c:v>64.940594058938217</c:v>
                </c:pt>
                <c:pt idx="16427">
                  <c:v>89.909436669503975</c:v>
                </c:pt>
                <c:pt idx="16428">
                  <c:v>112.57293494811501</c:v>
                </c:pt>
                <c:pt idx="16429">
                  <c:v>97.861617976573058</c:v>
                </c:pt>
                <c:pt idx="16430">
                  <c:v>110.61588221750995</c:v>
                </c:pt>
                <c:pt idx="16431">
                  <c:v>158.40570462005513</c:v>
                </c:pt>
                <c:pt idx="16432">
                  <c:v>198.02828717036334</c:v>
                </c:pt>
                <c:pt idx="16433">
                  <c:v>255.60741729953381</c:v>
                </c:pt>
                <c:pt idx="16434">
                  <c:v>276.55183486101151</c:v>
                </c:pt>
                <c:pt idx="16435">
                  <c:v>297.23348633208775</c:v>
                </c:pt>
                <c:pt idx="16436">
                  <c:v>313.97475989683619</c:v>
                </c:pt>
                <c:pt idx="16437">
                  <c:v>321.6453565234898</c:v>
                </c:pt>
                <c:pt idx="16438">
                  <c:v>316.28158259697881</c:v>
                </c:pt>
                <c:pt idx="16439">
                  <c:v>314.90481799427943</c:v>
                </c:pt>
                <c:pt idx="16440">
                  <c:v>296.52998922334592</c:v>
                </c:pt>
                <c:pt idx="16441">
                  <c:v>228.60899026404172</c:v>
                </c:pt>
                <c:pt idx="16442">
                  <c:v>241.08183760534411</c:v>
                </c:pt>
                <c:pt idx="16443">
                  <c:v>268.77447352071709</c:v>
                </c:pt>
                <c:pt idx="16444">
                  <c:v>271.15783131971625</c:v>
                </c:pt>
                <c:pt idx="16445">
                  <c:v>255.88482335553127</c:v>
                </c:pt>
                <c:pt idx="16446">
                  <c:v>111.98346307982018</c:v>
                </c:pt>
                <c:pt idx="16447">
                  <c:v>88.124766290545693</c:v>
                </c:pt>
                <c:pt idx="16448">
                  <c:v>102.60277614812497</c:v>
                </c:pt>
                <c:pt idx="16449">
                  <c:v>119.97903559908158</c:v>
                </c:pt>
                <c:pt idx="16450">
                  <c:v>109.93563575678098</c:v>
                </c:pt>
                <c:pt idx="16451">
                  <c:v>108.43624635522238</c:v>
                </c:pt>
                <c:pt idx="16452">
                  <c:v>116.10684298187593</c:v>
                </c:pt>
                <c:pt idx="16453">
                  <c:v>123.77743960852953</c:v>
                </c:pt>
                <c:pt idx="16454">
                  <c:v>116.21653887456432</c:v>
                </c:pt>
                <c:pt idx="16455">
                  <c:v>158.47926982735737</c:v>
                </c:pt>
                <c:pt idx="16456">
                  <c:v>211.6514836262084</c:v>
                </c:pt>
                <c:pt idx="16457">
                  <c:v>264.72333254172491</c:v>
                </c:pt>
                <c:pt idx="16458">
                  <c:v>308.84818511122296</c:v>
                </c:pt>
                <c:pt idx="16459">
                  <c:v>322.84524927045186</c:v>
                </c:pt>
                <c:pt idx="16460">
                  <c:v>343.42739053119163</c:v>
                </c:pt>
                <c:pt idx="16461">
                  <c:v>336.10508550588787</c:v>
                </c:pt>
                <c:pt idx="16462">
                  <c:v>334.142054543509</c:v>
                </c:pt>
                <c:pt idx="16463">
                  <c:v>345.15702308681927</c:v>
                </c:pt>
                <c:pt idx="16464">
                  <c:v>334.08715911936343</c:v>
                </c:pt>
                <c:pt idx="16465">
                  <c:v>342.63722357035374</c:v>
                </c:pt>
                <c:pt idx="16466">
                  <c:v>362.53023359065509</c:v>
                </c:pt>
                <c:pt idx="16467">
                  <c:v>365.1306010975751</c:v>
                </c:pt>
                <c:pt idx="16468">
                  <c:v>406.63195859419727</c:v>
                </c:pt>
                <c:pt idx="16469">
                  <c:v>396.18557284662035</c:v>
                </c:pt>
                <c:pt idx="16470">
                  <c:v>213.35635846143848</c:v>
                </c:pt>
                <c:pt idx="16471">
                  <c:v>181.27086028593644</c:v>
                </c:pt>
                <c:pt idx="16472">
                  <c:v>194.7429006424054</c:v>
                </c:pt>
                <c:pt idx="16473">
                  <c:v>181.25804548657638</c:v>
                </c:pt>
                <c:pt idx="16474">
                  <c:v>180.48124227479485</c:v>
                </c:pt>
                <c:pt idx="16475">
                  <c:v>186.73293999999322</c:v>
                </c:pt>
                <c:pt idx="16476">
                  <c:v>181.48889126431203</c:v>
                </c:pt>
                <c:pt idx="16477">
                  <c:v>198.64203569133036</c:v>
                </c:pt>
                <c:pt idx="16478">
                  <c:v>202.40531249524776</c:v>
                </c:pt>
                <c:pt idx="16479">
                  <c:v>215.4021278460927</c:v>
                </c:pt>
                <c:pt idx="16480">
                  <c:v>214.46548523039462</c:v>
                </c:pt>
                <c:pt idx="16481">
                  <c:v>236.70927762271688</c:v>
                </c:pt>
                <c:pt idx="16482">
                  <c:v>268.87864215529231</c:v>
                </c:pt>
                <c:pt idx="16483">
                  <c:v>280.34592535130764</c:v>
                </c:pt>
                <c:pt idx="16484">
                  <c:v>296.02359870917599</c:v>
                </c:pt>
                <c:pt idx="16485">
                  <c:v>292.64167159019991</c:v>
                </c:pt>
                <c:pt idx="16486">
                  <c:v>287.10159756030657</c:v>
                </c:pt>
                <c:pt idx="16487">
                  <c:v>281.26154283495435</c:v>
                </c:pt>
                <c:pt idx="16488">
                  <c:v>294.8776798842124</c:v>
                </c:pt>
                <c:pt idx="16489">
                  <c:v>294.53704325818541</c:v>
                </c:pt>
                <c:pt idx="16490">
                  <c:v>288.87724403746222</c:v>
                </c:pt>
                <c:pt idx="16491">
                  <c:v>296.36758515948674</c:v>
                </c:pt>
                <c:pt idx="16492">
                  <c:v>306.51962510125844</c:v>
                </c:pt>
                <c:pt idx="16493">
                  <c:v>311.70877841279395</c:v>
                </c:pt>
                <c:pt idx="16494">
                  <c:v>115.44385077248009</c:v>
                </c:pt>
                <c:pt idx="16495">
                  <c:v>130.122532235401</c:v>
                </c:pt>
                <c:pt idx="16496">
                  <c:v>137.55347736017586</c:v>
                </c:pt>
                <c:pt idx="16497">
                  <c:v>147.98540561379974</c:v>
                </c:pt>
                <c:pt idx="16498">
                  <c:v>155.65600224045329</c:v>
                </c:pt>
                <c:pt idx="16499">
                  <c:v>150.18863736061471</c:v>
                </c:pt>
                <c:pt idx="16500">
                  <c:v>158.89846269218913</c:v>
                </c:pt>
                <c:pt idx="16501">
                  <c:v>158.64167208870344</c:v>
                </c:pt>
                <c:pt idx="16502">
                  <c:v>166.51168340726224</c:v>
                </c:pt>
                <c:pt idx="16503">
                  <c:v>182.9336159690566</c:v>
                </c:pt>
                <c:pt idx="16504">
                  <c:v>195.27495355450631</c:v>
                </c:pt>
                <c:pt idx="16505">
                  <c:v>220.77539221817176</c:v>
                </c:pt>
                <c:pt idx="16506">
                  <c:v>228.44598884482537</c:v>
                </c:pt>
                <c:pt idx="16507">
                  <c:v>233.63514215636081</c:v>
                </c:pt>
                <c:pt idx="16508">
                  <c:v>253.23462962473232</c:v>
                </c:pt>
                <c:pt idx="16509">
                  <c:v>264.33732381335597</c:v>
                </c:pt>
                <c:pt idx="16510">
                  <c:v>276.71481746578786</c:v>
                </c:pt>
                <c:pt idx="16511">
                  <c:v>272.83329383922859</c:v>
                </c:pt>
                <c:pt idx="16512">
                  <c:v>269.47468242899436</c:v>
                </c:pt>
                <c:pt idx="16513">
                  <c:v>286.85114300017005</c:v>
                </c:pt>
                <c:pt idx="16514">
                  <c:v>251.78298266937867</c:v>
                </c:pt>
                <c:pt idx="16515">
                  <c:v>288.31940860073342</c:v>
                </c:pt>
                <c:pt idx="16516">
                  <c:v>267.12417592268588</c:v>
                </c:pt>
                <c:pt idx="16517">
                  <c:v>252.05473917187186</c:v>
                </c:pt>
                <c:pt idx="16518">
                  <c:v>81.245025058167329</c:v>
                </c:pt>
                <c:pt idx="16519">
                  <c:v>83.83195407053762</c:v>
                </c:pt>
                <c:pt idx="16520">
                  <c:v>91.502550697191168</c:v>
                </c:pt>
                <c:pt idx="16521">
                  <c:v>99.173147323844773</c:v>
                </c:pt>
                <c:pt idx="16522">
                  <c:v>111.92741156478166</c:v>
                </c:pt>
                <c:pt idx="16523">
                  <c:v>115.83768466951757</c:v>
                </c:pt>
                <c:pt idx="16524">
                  <c:v>127.26860481808882</c:v>
                </c:pt>
                <c:pt idx="16525">
                  <c:v>147.9735719979069</c:v>
                </c:pt>
                <c:pt idx="16526">
                  <c:v>155.64416862456051</c:v>
                </c:pt>
                <c:pt idx="16527">
                  <c:v>191.52229296096516</c:v>
                </c:pt>
                <c:pt idx="16528">
                  <c:v>223.07621267304199</c:v>
                </c:pt>
                <c:pt idx="16529">
                  <c:v>287.31748944032097</c:v>
                </c:pt>
                <c:pt idx="16530">
                  <c:v>295.97179565256016</c:v>
                </c:pt>
                <c:pt idx="16531">
                  <c:v>303.64239227921371</c:v>
                </c:pt>
                <c:pt idx="16532">
                  <c:v>306.96942397404422</c:v>
                </c:pt>
                <c:pt idx="16533">
                  <c:v>318.36426383410787</c:v>
                </c:pt>
                <c:pt idx="16534">
                  <c:v>337.32683458805082</c:v>
                </c:pt>
                <c:pt idx="16535">
                  <c:v>335.92675427660942</c:v>
                </c:pt>
                <c:pt idx="16536">
                  <c:v>292.41013831416564</c:v>
                </c:pt>
                <c:pt idx="16537">
                  <c:v>289.26786269706821</c:v>
                </c:pt>
                <c:pt idx="16538">
                  <c:v>304.86584655386099</c:v>
                </c:pt>
                <c:pt idx="16539">
                  <c:v>312.5364431805146</c:v>
                </c:pt>
                <c:pt idx="16540">
                  <c:v>291.34121050246699</c:v>
                </c:pt>
                <c:pt idx="16541">
                  <c:v>286.47005273251858</c:v>
                </c:pt>
                <c:pt idx="16542">
                  <c:v>111.30536275386814</c:v>
                </c:pt>
                <c:pt idx="16543">
                  <c:v>112.90653724562162</c:v>
                </c:pt>
                <c:pt idx="16544">
                  <c:v>118.29926177052819</c:v>
                </c:pt>
                <c:pt idx="16545">
                  <c:v>124.81563293695876</c:v>
                </c:pt>
                <c:pt idx="16546">
                  <c:v>101.01903063274415</c:v>
                </c:pt>
                <c:pt idx="16547">
                  <c:v>113.3645247396597</c:v>
                </c:pt>
                <c:pt idx="16548">
                  <c:v>122.07435007123418</c:v>
                </c:pt>
                <c:pt idx="16549">
                  <c:v>125.07004921762575</c:v>
                </c:pt>
                <c:pt idx="16550">
                  <c:v>139.09042908559655</c:v>
                </c:pt>
                <c:pt idx="16551">
                  <c:v>152.47099537596716</c:v>
                </c:pt>
                <c:pt idx="16552">
                  <c:v>155.67026573572988</c:v>
                </c:pt>
                <c:pt idx="16553">
                  <c:v>143.62170337715236</c:v>
                </c:pt>
                <c:pt idx="16554">
                  <c:v>149.93287562293278</c:v>
                </c:pt>
                <c:pt idx="16555">
                  <c:v>155.53777941951026</c:v>
                </c:pt>
                <c:pt idx="16556">
                  <c:v>164.03126895794799</c:v>
                </c:pt>
                <c:pt idx="16557">
                  <c:v>201.51834913615477</c:v>
                </c:pt>
                <c:pt idx="16558">
                  <c:v>209.18894576280826</c:v>
                </c:pt>
                <c:pt idx="16559">
                  <c:v>220.58378562287191</c:v>
                </c:pt>
                <c:pt idx="16560">
                  <c:v>204.84127609064714</c:v>
                </c:pt>
                <c:pt idx="16561">
                  <c:v>232.9498636112811</c:v>
                </c:pt>
                <c:pt idx="16562">
                  <c:v>230.83490679233708</c:v>
                </c:pt>
                <c:pt idx="16563">
                  <c:v>219.64531763405151</c:v>
                </c:pt>
                <c:pt idx="16564">
                  <c:v>229.41768737928885</c:v>
                </c:pt>
                <c:pt idx="16565">
                  <c:v>238.93926875016086</c:v>
                </c:pt>
                <c:pt idx="16566">
                  <c:v>76.284981315132413</c:v>
                </c:pt>
                <c:pt idx="16567">
                  <c:v>86.260922273740803</c:v>
                </c:pt>
                <c:pt idx="16568">
                  <c:v>93.931518900394352</c:v>
                </c:pt>
                <c:pt idx="16569">
                  <c:v>111.51134956472207</c:v>
                </c:pt>
                <c:pt idx="16570">
                  <c:v>117.93914627308371</c:v>
                </c:pt>
                <c:pt idx="16571">
                  <c:v>126.64897160465813</c:v>
                </c:pt>
                <c:pt idx="16572">
                  <c:v>144.43237348235695</c:v>
                </c:pt>
                <c:pt idx="16573">
                  <c:v>168.69679145853195</c:v>
                </c:pt>
                <c:pt idx="16574">
                  <c:v>163.42469857858117</c:v>
                </c:pt>
                <c:pt idx="16575">
                  <c:v>200.48113711823169</c:v>
                </c:pt>
                <c:pt idx="16576">
                  <c:v>222.54883052739075</c:v>
                </c:pt>
                <c:pt idx="16577">
                  <c:v>242.191253293546</c:v>
                </c:pt>
                <c:pt idx="16578">
                  <c:v>263.13284977032674</c:v>
                </c:pt>
                <c:pt idx="16579">
                  <c:v>269.80029798056711</c:v>
                </c:pt>
                <c:pt idx="16580">
                  <c:v>287.34114874835774</c:v>
                </c:pt>
                <c:pt idx="16581">
                  <c:v>312.10931975358193</c:v>
                </c:pt>
                <c:pt idx="16582">
                  <c:v>322.62053526784297</c:v>
                </c:pt>
                <c:pt idx="16583">
                  <c:v>319.80155605494639</c:v>
                </c:pt>
                <c:pt idx="16584">
                  <c:v>321.08649027199425</c:v>
                </c:pt>
                <c:pt idx="16585">
                  <c:v>321.39264757458812</c:v>
                </c:pt>
                <c:pt idx="16586">
                  <c:v>331.34111630298861</c:v>
                </c:pt>
                <c:pt idx="16587">
                  <c:v>325.68131708226559</c:v>
                </c:pt>
                <c:pt idx="16588">
                  <c:v>312.83317752064602</c:v>
                </c:pt>
                <c:pt idx="16589">
                  <c:v>311.75243821215878</c:v>
                </c:pt>
                <c:pt idx="16590">
                  <c:v>114.4106627621203</c:v>
                </c:pt>
                <c:pt idx="16591">
                  <c:v>104.66348933425097</c:v>
                </c:pt>
                <c:pt idx="16592">
                  <c:v>112.13051474753347</c:v>
                </c:pt>
                <c:pt idx="16593">
                  <c:v>97.247308988264422</c:v>
                </c:pt>
                <c:pt idx="16594">
                  <c:v>120.14940297553682</c:v>
                </c:pt>
                <c:pt idx="16595">
                  <c:v>132.90366721647365</c:v>
                </c:pt>
                <c:pt idx="16596">
                  <c:v>145.39983026651811</c:v>
                </c:pt>
                <c:pt idx="16597">
                  <c:v>140.44009803850071</c:v>
                </c:pt>
                <c:pt idx="16598">
                  <c:v>178.85906168727308</c:v>
                </c:pt>
                <c:pt idx="16599">
                  <c:v>186.99133071819023</c:v>
                </c:pt>
                <c:pt idx="16600">
                  <c:v>272.59647613904622</c:v>
                </c:pt>
                <c:pt idx="16601">
                  <c:v>271.84008902797723</c:v>
                </c:pt>
                <c:pt idx="16602">
                  <c:v>306.27098755972054</c:v>
                </c:pt>
                <c:pt idx="16603">
                  <c:v>283.71718517379793</c:v>
                </c:pt>
                <c:pt idx="16604">
                  <c:v>290.32523738678879</c:v>
                </c:pt>
                <c:pt idx="16605">
                  <c:v>305.00391884970963</c:v>
                </c:pt>
                <c:pt idx="16606">
                  <c:v>308.30657904258084</c:v>
                </c:pt>
                <c:pt idx="16607">
                  <c:v>289.83639658277684</c:v>
                </c:pt>
                <c:pt idx="16608">
                  <c:v>284.1724408405878</c:v>
                </c:pt>
                <c:pt idx="16609">
                  <c:v>294.1250660904542</c:v>
                </c:pt>
                <c:pt idx="16610">
                  <c:v>264.59820336355455</c:v>
                </c:pt>
                <c:pt idx="16611">
                  <c:v>264.04558858607578</c:v>
                </c:pt>
                <c:pt idx="16612">
                  <c:v>294.45621859019707</c:v>
                </c:pt>
                <c:pt idx="16613">
                  <c:v>93.206922197203156</c:v>
                </c:pt>
                <c:pt idx="16614">
                  <c:v>96.213758216081288</c:v>
                </c:pt>
                <c:pt idx="16615">
                  <c:v>97.315537320470582</c:v>
                </c:pt>
                <c:pt idx="16616">
                  <c:v>104.98613394712419</c:v>
                </c:pt>
                <c:pt idx="16617">
                  <c:v>107.54974725075255</c:v>
                </c:pt>
                <c:pt idx="16618">
                  <c:v>100.22744222544867</c:v>
                </c:pt>
                <c:pt idx="16619">
                  <c:v>96.006958006893257</c:v>
                </c:pt>
                <c:pt idx="16620">
                  <c:v>120.65230309303911</c:v>
                </c:pt>
                <c:pt idx="16621">
                  <c:v>125.09437337109375</c:v>
                </c:pt>
                <c:pt idx="16622">
                  <c:v>147.66929719163579</c:v>
                </c:pt>
                <c:pt idx="16623">
                  <c:v>190.34099939866923</c:v>
                </c:pt>
                <c:pt idx="16624">
                  <c:v>232.18797986642033</c:v>
                </c:pt>
                <c:pt idx="16625">
                  <c:v>263.71858386975521</c:v>
                </c:pt>
                <c:pt idx="16626">
                  <c:v>295.21225291158419</c:v>
                </c:pt>
                <c:pt idx="16627">
                  <c:v>300.40140622311964</c:v>
                </c:pt>
                <c:pt idx="16628">
                  <c:v>317.11936407912617</c:v>
                </c:pt>
                <c:pt idx="16629">
                  <c:v>314.46780001261845</c:v>
                </c:pt>
                <c:pt idx="16630">
                  <c:v>293.49160161551794</c:v>
                </c:pt>
                <c:pt idx="16631">
                  <c:v>269.82381057934572</c:v>
                </c:pt>
                <c:pt idx="16632">
                  <c:v>265.93360311601191</c:v>
                </c:pt>
                <c:pt idx="16633">
                  <c:v>273.60419974266551</c:v>
                </c:pt>
                <c:pt idx="16634">
                  <c:v>258.53476299185161</c:v>
                </c:pt>
                <c:pt idx="16635">
                  <c:v>266.00178840513411</c:v>
                </c:pt>
                <c:pt idx="16636">
                  <c:v>270.44385868318875</c:v>
                </c:pt>
                <c:pt idx="16637">
                  <c:v>73.097411355957576</c:v>
                </c:pt>
                <c:pt idx="16638">
                  <c:v>80.768007982611181</c:v>
                </c:pt>
                <c:pt idx="16639">
                  <c:v>85.006507047294718</c:v>
                </c:pt>
                <c:pt idx="16640">
                  <c:v>91.194652253777605</c:v>
                </c:pt>
                <c:pt idx="16641">
                  <c:v>103.98336907594299</c:v>
                </c:pt>
                <c:pt idx="16642">
                  <c:v>91.135229514323385</c:v>
                </c:pt>
                <c:pt idx="16643">
                  <c:v>97.119803507435194</c:v>
                </c:pt>
                <c:pt idx="16644">
                  <c:v>101.35830257211873</c:v>
                </c:pt>
                <c:pt idx="16645">
                  <c:v>109.02889919877234</c:v>
                </c:pt>
                <c:pt idx="16646">
                  <c:v>111.33429720469748</c:v>
                </c:pt>
                <c:pt idx="16647">
                  <c:v>131.83984969261033</c:v>
                </c:pt>
                <c:pt idx="16648">
                  <c:v>180.04832218822702</c:v>
                </c:pt>
                <c:pt idx="16649">
                  <c:v>177.19036307879341</c:v>
                </c:pt>
                <c:pt idx="16650">
                  <c:v>199.67360585277527</c:v>
                </c:pt>
                <c:pt idx="16651">
                  <c:v>222.36041984012826</c:v>
                </c:pt>
                <c:pt idx="16652">
                  <c:v>258.05828867190382</c:v>
                </c:pt>
                <c:pt idx="16653">
                  <c:v>252.69451474539287</c:v>
                </c:pt>
                <c:pt idx="16654">
                  <c:v>231.17888527117373</c:v>
                </c:pt>
                <c:pt idx="16655">
                  <c:v>238.02658898604318</c:v>
                </c:pt>
                <c:pt idx="16656">
                  <c:v>230.70428396073939</c:v>
                </c:pt>
                <c:pt idx="16657">
                  <c:v>241.806978149363</c:v>
                </c:pt>
                <c:pt idx="16658">
                  <c:v>229.04741304581233</c:v>
                </c:pt>
                <c:pt idx="16659">
                  <c:v>236.71800967246594</c:v>
                </c:pt>
                <c:pt idx="16660">
                  <c:v>261.38667046735372</c:v>
                </c:pt>
                <c:pt idx="16661">
                  <c:v>56.898330302688521</c:v>
                </c:pt>
                <c:pt idx="16662">
                  <c:v>64.568926929342069</c:v>
                </c:pt>
                <c:pt idx="16663">
                  <c:v>72.035952342624569</c:v>
                </c:pt>
                <c:pt idx="16664">
                  <c:v>57.62481718676068</c:v>
                </c:pt>
                <c:pt idx="16665">
                  <c:v>65.295413813414285</c:v>
                </c:pt>
                <c:pt idx="16666">
                  <c:v>72.966010440067834</c:v>
                </c:pt>
                <c:pt idx="16667">
                  <c:v>70.5265003034865</c:v>
                </c:pt>
                <c:pt idx="16668">
                  <c:v>78.197096930140106</c:v>
                </c:pt>
                <c:pt idx="16669">
                  <c:v>96.181371533399641</c:v>
                </c:pt>
                <c:pt idx="16670">
                  <c:v>104.97174103904781</c:v>
                </c:pt>
                <c:pt idx="16671">
                  <c:v>133.40072535585318</c:v>
                </c:pt>
                <c:pt idx="16672">
                  <c:v>157.82973464886231</c:v>
                </c:pt>
                <c:pt idx="16673">
                  <c:v>170.58399888979915</c:v>
                </c:pt>
                <c:pt idx="16674">
                  <c:v>226.34889847804286</c:v>
                </c:pt>
                <c:pt idx="16675">
                  <c:v>263.28541070664454</c:v>
                </c:pt>
                <c:pt idx="16676">
                  <c:v>256.08388666538769</c:v>
                </c:pt>
                <c:pt idx="16677">
                  <c:v>259.08374233324525</c:v>
                </c:pt>
                <c:pt idx="16678">
                  <c:v>239.01505590475097</c:v>
                </c:pt>
                <c:pt idx="16679">
                  <c:v>264.51570154887821</c:v>
                </c:pt>
                <c:pt idx="16680">
                  <c:v>245.89726587481925</c:v>
                </c:pt>
                <c:pt idx="16681">
                  <c:v>258.65153011575609</c:v>
                </c:pt>
                <c:pt idx="16682">
                  <c:v>282.58114402140097</c:v>
                </c:pt>
                <c:pt idx="16683">
                  <c:v>289.00894072976263</c:v>
                </c:pt>
                <c:pt idx="16684">
                  <c:v>279.18187668059875</c:v>
                </c:pt>
                <c:pt idx="16685">
                  <c:v>109.81853369855735</c:v>
                </c:pt>
                <c:pt idx="16686">
                  <c:v>114.59476035460571</c:v>
                </c:pt>
                <c:pt idx="16687">
                  <c:v>138.50105855150866</c:v>
                </c:pt>
                <c:pt idx="16688">
                  <c:v>109.33752791856426</c:v>
                </c:pt>
                <c:pt idx="16689">
                  <c:v>100.03337608572562</c:v>
                </c:pt>
                <c:pt idx="16690">
                  <c:v>102.80056060272503</c:v>
                </c:pt>
                <c:pt idx="16691">
                  <c:v>115.37456933903277</c:v>
                </c:pt>
                <c:pt idx="16692">
                  <c:v>114.50608508069107</c:v>
                </c:pt>
                <c:pt idx="16693">
                  <c:v>130.71576259233993</c:v>
                </c:pt>
                <c:pt idx="16694">
                  <c:v>164.19233423492113</c:v>
                </c:pt>
                <c:pt idx="16695">
                  <c:v>203.73001496947057</c:v>
                </c:pt>
                <c:pt idx="16696">
                  <c:v>221.59126253343271</c:v>
                </c:pt>
                <c:pt idx="16697">
                  <c:v>258.53193128350023</c:v>
                </c:pt>
                <c:pt idx="16698">
                  <c:v>302.18155884737439</c:v>
                </c:pt>
                <c:pt idx="16699">
                  <c:v>331.28643977514548</c:v>
                </c:pt>
                <c:pt idx="16700">
                  <c:v>333.01149597919454</c:v>
                </c:pt>
                <c:pt idx="16701">
                  <c:v>352.20984135710182</c:v>
                </c:pt>
                <c:pt idx="16702">
                  <c:v>304.31270513932418</c:v>
                </c:pt>
                <c:pt idx="16703">
                  <c:v>296.34776270686535</c:v>
                </c:pt>
                <c:pt idx="16704">
                  <c:v>304.01835933351896</c:v>
                </c:pt>
                <c:pt idx="16705">
                  <c:v>276.50534295967043</c:v>
                </c:pt>
                <c:pt idx="16706">
                  <c:v>280.67878714010396</c:v>
                </c:pt>
                <c:pt idx="16707">
                  <c:v>279.52231373178807</c:v>
                </c:pt>
                <c:pt idx="16708">
                  <c:v>287.19291035844168</c:v>
                </c:pt>
                <c:pt idx="16709">
                  <c:v>100.75646123299529</c:v>
                </c:pt>
                <c:pt idx="16710">
                  <c:v>120.31813870485786</c:v>
                </c:pt>
                <c:pt idx="16711">
                  <c:v>115.4783327878894</c:v>
                </c:pt>
                <c:pt idx="16712">
                  <c:v>118.47297614106364</c:v>
                </c:pt>
                <c:pt idx="16713">
                  <c:v>126.14357276771725</c:v>
                </c:pt>
                <c:pt idx="16714">
                  <c:v>136.44076519549535</c:v>
                </c:pt>
                <c:pt idx="16715">
                  <c:v>113.82082590985769</c:v>
                </c:pt>
                <c:pt idx="16716">
                  <c:v>155.68928101639648</c:v>
                </c:pt>
                <c:pt idx="16717">
                  <c:v>166.27756332239721</c:v>
                </c:pt>
                <c:pt idx="16718">
                  <c:v>191.87356265539506</c:v>
                </c:pt>
                <c:pt idx="16719">
                  <c:v>203.2642459939928</c:v>
                </c:pt>
                <c:pt idx="16720">
                  <c:v>225.95105998134576</c:v>
                </c:pt>
                <c:pt idx="16721">
                  <c:v>261.64892881312136</c:v>
                </c:pt>
                <c:pt idx="16722">
                  <c:v>277.68315503414328</c:v>
                </c:pt>
                <c:pt idx="16723">
                  <c:v>313.88062037350204</c:v>
                </c:pt>
                <c:pt idx="16724">
                  <c:v>355.87577516164862</c:v>
                </c:pt>
                <c:pt idx="16725">
                  <c:v>349.0082821566412</c:v>
                </c:pt>
                <c:pt idx="16726">
                  <c:v>319.08133313249465</c:v>
                </c:pt>
                <c:pt idx="16727">
                  <c:v>313.7175592059836</c:v>
                </c:pt>
                <c:pt idx="16728">
                  <c:v>308.37710098821464</c:v>
                </c:pt>
                <c:pt idx="16729">
                  <c:v>325.62665489732075</c:v>
                </c:pt>
                <c:pt idx="16730">
                  <c:v>334.53589492080039</c:v>
                </c:pt>
                <c:pt idx="16731">
                  <c:v>344.06861316415899</c:v>
                </c:pt>
                <c:pt idx="16732">
                  <c:v>340.29813089165509</c:v>
                </c:pt>
                <c:pt idx="16733">
                  <c:v>187.93400460427154</c:v>
                </c:pt>
                <c:pt idx="16734">
                  <c:v>210.50109340079467</c:v>
                </c:pt>
                <c:pt idx="16735">
                  <c:v>172.26688582975535</c:v>
                </c:pt>
                <c:pt idx="16736">
                  <c:v>183.8016658611422</c:v>
                </c:pt>
                <c:pt idx="16737">
                  <c:v>217.51401212768766</c:v>
                </c:pt>
                <c:pt idx="16738">
                  <c:v>226.28698773753945</c:v>
                </c:pt>
                <c:pt idx="16739">
                  <c:v>234.28067378793199</c:v>
                </c:pt>
                <c:pt idx="16740">
                  <c:v>225.19265662801104</c:v>
                </c:pt>
                <c:pt idx="16741">
                  <c:v>232.57420831147306</c:v>
                </c:pt>
                <c:pt idx="16742">
                  <c:v>251.63628927575238</c:v>
                </c:pt>
                <c:pt idx="16743">
                  <c:v>272.81648146119448</c:v>
                </c:pt>
                <c:pt idx="16744">
                  <c:v>286.76395105889151</c:v>
                </c:pt>
                <c:pt idx="16745">
                  <c:v>300.38008810814949</c:v>
                </c:pt>
                <c:pt idx="16746">
                  <c:v>313.13435234908638</c:v>
                </c:pt>
                <c:pt idx="16747">
                  <c:v>350.44968010122415</c:v>
                </c:pt>
                <c:pt idx="16748">
                  <c:v>349.43730338569742</c:v>
                </c:pt>
                <c:pt idx="16749">
                  <c:v>352.00091668932572</c:v>
                </c:pt>
                <c:pt idx="16750">
                  <c:v>350.62415208662634</c:v>
                </c:pt>
                <c:pt idx="16751">
                  <c:v>360.01277363719589</c:v>
                </c:pt>
                <c:pt idx="16752">
                  <c:v>337.91370163285228</c:v>
                </c:pt>
                <c:pt idx="16753">
                  <c:v>316.561587320245</c:v>
                </c:pt>
                <c:pt idx="16754">
                  <c:v>325.47082734372464</c:v>
                </c:pt>
                <c:pt idx="16755">
                  <c:v>328.80095976680366</c:v>
                </c:pt>
                <c:pt idx="16756">
                  <c:v>323.43718584029273</c:v>
                </c:pt>
                <c:pt idx="16757">
                  <c:v>136.33944849845852</c:v>
                </c:pt>
                <c:pt idx="16758">
                  <c:v>144.01004512511213</c:v>
                </c:pt>
                <c:pt idx="16759">
                  <c:v>135.12559917856208</c:v>
                </c:pt>
                <c:pt idx="16760">
                  <c:v>135.10740428373779</c:v>
                </c:pt>
                <c:pt idx="16761">
                  <c:v>143.57757811343356</c:v>
                </c:pt>
                <c:pt idx="16762">
                  <c:v>150.62885304167406</c:v>
                </c:pt>
                <c:pt idx="16763">
                  <c:v>158.91877136674071</c:v>
                </c:pt>
                <c:pt idx="16764">
                  <c:v>174.51675522353361</c:v>
                </c:pt>
                <c:pt idx="16765">
                  <c:v>182.18735185018721</c:v>
                </c:pt>
                <c:pt idx="16766">
                  <c:v>196.56690729064741</c:v>
                </c:pt>
                <c:pt idx="16767">
                  <c:v>196.31011668716167</c:v>
                </c:pt>
                <c:pt idx="16768">
                  <c:v>219.29711249019269</c:v>
                </c:pt>
                <c:pt idx="16769">
                  <c:v>249.70794361453298</c:v>
                </c:pt>
                <c:pt idx="16770">
                  <c:v>266.42590147053943</c:v>
                </c:pt>
                <c:pt idx="16771">
                  <c:v>268.35452888795965</c:v>
                </c:pt>
                <c:pt idx="16772">
                  <c:v>286.87407804687189</c:v>
                </c:pt>
                <c:pt idx="16773">
                  <c:v>288.599134250921</c:v>
                </c:pt>
                <c:pt idx="16774">
                  <c:v>286.04010004372901</c:v>
                </c:pt>
                <c:pt idx="16775">
                  <c:v>284.02049691365551</c:v>
                </c:pt>
                <c:pt idx="16776">
                  <c:v>258.11836720982956</c:v>
                </c:pt>
                <c:pt idx="16777">
                  <c:v>257.07378396832456</c:v>
                </c:pt>
                <c:pt idx="16778">
                  <c:v>262.4390362630233</c:v>
                </c:pt>
                <c:pt idx="16779">
                  <c:v>264.87529633226484</c:v>
                </c:pt>
                <c:pt idx="16780">
                  <c:v>272.54589295891844</c:v>
                </c:pt>
                <c:pt idx="16781">
                  <c:v>89.153835054669656</c:v>
                </c:pt>
                <c:pt idx="16782">
                  <c:v>90.047761082477479</c:v>
                </c:pt>
                <c:pt idx="16783">
                  <c:v>107.38524175711618</c:v>
                </c:pt>
                <c:pt idx="16784">
                  <c:v>92.216294795965808</c:v>
                </c:pt>
                <c:pt idx="16785">
                  <c:v>115.0106551378932</c:v>
                </c:pt>
                <c:pt idx="16786">
                  <c:v>107.35807335736777</c:v>
                </c:pt>
                <c:pt idx="16787">
                  <c:v>130.96418973859269</c:v>
                </c:pt>
                <c:pt idx="16788">
                  <c:v>123.31160795806728</c:v>
                </c:pt>
                <c:pt idx="16789">
                  <c:v>152.65100971175116</c:v>
                </c:pt>
                <c:pt idx="16790">
                  <c:v>149.46975419811673</c:v>
                </c:pt>
                <c:pt idx="16791">
                  <c:v>173.39936810376159</c:v>
                </c:pt>
                <c:pt idx="16792">
                  <c:v>182.30860812724131</c:v>
                </c:pt>
                <c:pt idx="16793">
                  <c:v>204.97210640585234</c:v>
                </c:pt>
                <c:pt idx="16794">
                  <c:v>225.17747707808718</c:v>
                </c:pt>
                <c:pt idx="16795">
                  <c:v>224.18163958535857</c:v>
                </c:pt>
                <c:pt idx="16796">
                  <c:v>231.85223621201217</c:v>
                </c:pt>
                <c:pt idx="16797">
                  <c:v>231.80289644466976</c:v>
                </c:pt>
                <c:pt idx="16798">
                  <c:v>262.42598261915543</c:v>
                </c:pt>
                <c:pt idx="16799">
                  <c:v>264.53091013995805</c:v>
                </c:pt>
                <c:pt idx="16800">
                  <c:v>257.94870779711442</c:v>
                </c:pt>
                <c:pt idx="16801">
                  <c:v>266.53077179362106</c:v>
                </c:pt>
                <c:pt idx="16802">
                  <c:v>235.31441491108839</c:v>
                </c:pt>
                <c:pt idx="16803">
                  <c:v>242.36568983932895</c:v>
                </c:pt>
                <c:pt idx="16804">
                  <c:v>250.03628646598256</c:v>
                </c:pt>
                <c:pt idx="16805">
                  <c:v>71.551692805841071</c:v>
                </c:pt>
                <c:pt idx="16806">
                  <c:v>77.55958250769487</c:v>
                </c:pt>
                <c:pt idx="16807">
                  <c:v>85.230179134348418</c:v>
                </c:pt>
                <c:pt idx="16808">
                  <c:v>95.182804384214847</c:v>
                </c:pt>
                <c:pt idx="16809">
                  <c:v>102.05382380782632</c:v>
                </c:pt>
                <c:pt idx="16810">
                  <c:v>110.523997637522</c:v>
                </c:pt>
                <c:pt idx="16811">
                  <c:v>118.19459426417561</c:v>
                </c:pt>
                <c:pt idx="16812">
                  <c:v>111.37294153967241</c:v>
                </c:pt>
                <c:pt idx="16813">
                  <c:v>139.56227435459911</c:v>
                </c:pt>
                <c:pt idx="16814">
                  <c:v>143.50862774784267</c:v>
                </c:pt>
                <c:pt idx="16815">
                  <c:v>175.74134367891449</c:v>
                </c:pt>
                <c:pt idx="16816">
                  <c:v>182.17329690874197</c:v>
                </c:pt>
                <c:pt idx="16817">
                  <c:v>194.80678016563169</c:v>
                </c:pt>
                <c:pt idx="16818">
                  <c:v>199.9959334771672</c:v>
                </c:pt>
                <c:pt idx="16819">
                  <c:v>212.62941673405692</c:v>
                </c:pt>
                <c:pt idx="16820">
                  <c:v>233.76212594440184</c:v>
                </c:pt>
                <c:pt idx="16821">
                  <c:v>241.43272257105545</c:v>
                </c:pt>
                <c:pt idx="16822">
                  <c:v>227.76063430443438</c:v>
                </c:pt>
                <c:pt idx="16823">
                  <c:v>239.29957085728711</c:v>
                </c:pt>
                <c:pt idx="16824">
                  <c:v>242.62660255211762</c:v>
                </c:pt>
                <c:pt idx="16825">
                  <c:v>210.91044218153985</c:v>
                </c:pt>
                <c:pt idx="16826">
                  <c:v>218.5810388081934</c:v>
                </c:pt>
                <c:pt idx="16827">
                  <c:v>247.56994882616235</c:v>
                </c:pt>
                <c:pt idx="16828">
                  <c:v>256.00396384401813</c:v>
                </c:pt>
                <c:pt idx="16829">
                  <c:v>87.765252615609</c:v>
                </c:pt>
                <c:pt idx="16830">
                  <c:v>94.197205845436486</c:v>
                </c:pt>
                <c:pt idx="16831">
                  <c:v>101.86780247209003</c:v>
                </c:pt>
                <c:pt idx="16832">
                  <c:v>109.53839909874358</c:v>
                </c:pt>
                <c:pt idx="16833">
                  <c:v>103.33606807265343</c:v>
                </c:pt>
                <c:pt idx="16834">
                  <c:v>124.87959235205079</c:v>
                </c:pt>
                <c:pt idx="16835">
                  <c:v>115.24516376399058</c:v>
                </c:pt>
                <c:pt idx="16836">
                  <c:v>141.75157467362411</c:v>
                </c:pt>
                <c:pt idx="16837">
                  <c:v>146.94072798515955</c:v>
                </c:pt>
                <c:pt idx="16838">
                  <c:v>161.76350888572736</c:v>
                </c:pt>
                <c:pt idx="16839">
                  <c:v>170.67690543067295</c:v>
                </c:pt>
                <c:pt idx="16840">
                  <c:v>178.9668237557396</c:v>
                </c:pt>
                <c:pt idx="16841">
                  <c:v>196.54665442006728</c:v>
                </c:pt>
                <c:pt idx="16842">
                  <c:v>188.5817119876084</c:v>
                </c:pt>
                <c:pt idx="16843">
                  <c:v>192.5280653808519</c:v>
                </c:pt>
                <c:pt idx="16844">
                  <c:v>171.48851284039716</c:v>
                </c:pt>
                <c:pt idx="16845">
                  <c:v>179.15910946705077</c:v>
                </c:pt>
                <c:pt idx="16846">
                  <c:v>185.58690617541237</c:v>
                </c:pt>
                <c:pt idx="16847">
                  <c:v>194.92020972686586</c:v>
                </c:pt>
                <c:pt idx="16848">
                  <c:v>209.23661488904887</c:v>
                </c:pt>
                <c:pt idx="16849">
                  <c:v>196.38847532742921</c:v>
                </c:pt>
                <c:pt idx="16850">
                  <c:v>208.11049121446581</c:v>
                </c:pt>
                <c:pt idx="16851">
                  <c:v>226.22191793189322</c:v>
                </c:pt>
                <c:pt idx="16852">
                  <c:v>219.40026520739002</c:v>
                </c:pt>
                <c:pt idx="16853">
                  <c:v>48.794122307056568</c:v>
                </c:pt>
                <c:pt idx="16854">
                  <c:v>59.716560991051097</c:v>
                </c:pt>
                <c:pt idx="16855">
                  <c:v>88.705471009019988</c:v>
                </c:pt>
                <c:pt idx="16856">
                  <c:v>96.376067635673536</c:v>
                </c:pt>
                <c:pt idx="16857">
                  <c:v>104.04666426232714</c:v>
                </c:pt>
                <c:pt idx="16858">
                  <c:v>111.71726088898075</c:v>
                </c:pt>
                <c:pt idx="16859">
                  <c:v>121.86930083075238</c:v>
                </c:pt>
                <c:pt idx="16860">
                  <c:v>133.25998416935016</c:v>
                </c:pt>
                <c:pt idx="16861">
                  <c:v>139.23015088810334</c:v>
                </c:pt>
                <c:pt idx="16862">
                  <c:v>145.66210411793085</c:v>
                </c:pt>
                <c:pt idx="16863">
                  <c:v>170.33076491281855</c:v>
                </c:pt>
                <c:pt idx="16864">
                  <c:v>179.65293159178543</c:v>
                </c:pt>
                <c:pt idx="16865">
                  <c:v>170.34877975894673</c:v>
                </c:pt>
                <c:pt idx="16866">
                  <c:v>178.01937638560034</c:v>
                </c:pt>
                <c:pt idx="16867">
                  <c:v>216.28746997102479</c:v>
                </c:pt>
                <c:pt idx="16868">
                  <c:v>235.34955093530394</c:v>
                </c:pt>
                <c:pt idx="16869">
                  <c:v>238.55685743930465</c:v>
                </c:pt>
                <c:pt idx="16870">
                  <c:v>260.47919724223811</c:v>
                </c:pt>
                <c:pt idx="16871">
                  <c:v>251.15172970065751</c:v>
                </c:pt>
                <c:pt idx="16872">
                  <c:v>299.35237303249812</c:v>
                </c:pt>
                <c:pt idx="16873">
                  <c:v>268.68222059764281</c:v>
                </c:pt>
                <c:pt idx="16874">
                  <c:v>258.54819550199926</c:v>
                </c:pt>
                <c:pt idx="16875">
                  <c:v>301.43440467467127</c:v>
                </c:pt>
                <c:pt idx="16876">
                  <c:v>291.69401047760351</c:v>
                </c:pt>
                <c:pt idx="16877">
                  <c:v>140.7718918199553</c:v>
                </c:pt>
                <c:pt idx="16878">
                  <c:v>156.38779178003634</c:v>
                </c:pt>
                <c:pt idx="16879">
                  <c:v>160.48897063787456</c:v>
                </c:pt>
                <c:pt idx="16880">
                  <c:v>122.24758159559542</c:v>
                </c:pt>
                <c:pt idx="16881">
                  <c:v>128.26660816993581</c:v>
                </c:pt>
                <c:pt idx="16882">
                  <c:v>140.73247516021755</c:v>
                </c:pt>
                <c:pt idx="16883">
                  <c:v>150.59236943054918</c:v>
                </c:pt>
                <c:pt idx="16884">
                  <c:v>176.56718428708308</c:v>
                </c:pt>
                <c:pt idx="16885">
                  <c:v>185.75203075920459</c:v>
                </c:pt>
                <c:pt idx="16886">
                  <c:v>200.57896818123831</c:v>
                </c:pt>
                <c:pt idx="16887">
                  <c:v>222.32316406597729</c:v>
                </c:pt>
                <c:pt idx="16888">
                  <c:v>235.7276937576263</c:v>
                </c:pt>
                <c:pt idx="16889">
                  <c:v>243.60186159765092</c:v>
                </c:pt>
                <c:pt idx="16890">
                  <c:v>267.12453419677274</c:v>
                </c:pt>
                <c:pt idx="16891">
                  <c:v>274.79513082342635</c:v>
                </c:pt>
                <c:pt idx="16892">
                  <c:v>282.46572745007995</c:v>
                </c:pt>
                <c:pt idx="16893">
                  <c:v>290.13632407673356</c:v>
                </c:pt>
                <c:pt idx="16894">
                  <c:v>269.41051181355999</c:v>
                </c:pt>
                <c:pt idx="16895">
                  <c:v>277.0811084402136</c:v>
                </c:pt>
                <c:pt idx="16896">
                  <c:v>284.7517050668672</c:v>
                </c:pt>
                <c:pt idx="16897">
                  <c:v>292.42230169352075</c:v>
                </c:pt>
                <c:pt idx="16898">
                  <c:v>302.39408613066331</c:v>
                </c:pt>
                <c:pt idx="16899">
                  <c:v>296.73428690994018</c:v>
                </c:pt>
                <c:pt idx="16900">
                  <c:v>312.33227076673307</c:v>
                </c:pt>
                <c:pt idx="16901">
                  <c:v>138.82613119141647</c:v>
                </c:pt>
                <c:pt idx="16902">
                  <c:v>122.51389452231054</c:v>
                </c:pt>
                <c:pt idx="16903">
                  <c:v>137.61228187152014</c:v>
                </c:pt>
                <c:pt idx="16904">
                  <c:v>134.54969575549816</c:v>
                </c:pt>
                <c:pt idx="16905">
                  <c:v>143.70274380232246</c:v>
                </c:pt>
                <c:pt idx="16906">
                  <c:v>148.85166030388444</c:v>
                </c:pt>
                <c:pt idx="16907">
                  <c:v>152.02761495490515</c:v>
                </c:pt>
                <c:pt idx="16908">
                  <c:v>160.76075599522159</c:v>
                </c:pt>
                <c:pt idx="16909">
                  <c:v>157.28347518737488</c:v>
                </c:pt>
                <c:pt idx="16910">
                  <c:v>180.2663144689401</c:v>
                </c:pt>
                <c:pt idx="16911">
                  <c:v>204.17261266584293</c:v>
                </c:pt>
                <c:pt idx="16912">
                  <c:v>229.76057585460276</c:v>
                </c:pt>
                <c:pt idx="16913">
                  <c:v>257.68996366382493</c:v>
                </c:pt>
                <c:pt idx="16914">
                  <c:v>265.36056029047853</c:v>
                </c:pt>
                <c:pt idx="16915">
                  <c:v>265.10376968699285</c:v>
                </c:pt>
                <c:pt idx="16916">
                  <c:v>273.59725922543055</c:v>
                </c:pt>
                <c:pt idx="16917">
                  <c:v>278.96251152012928</c:v>
                </c:pt>
                <c:pt idx="16918">
                  <c:v>267.85676838438485</c:v>
                </c:pt>
                <c:pt idx="16919">
                  <c:v>283.45475224117774</c:v>
                </c:pt>
                <c:pt idx="16920">
                  <c:v>272.16875360080434</c:v>
                </c:pt>
                <c:pt idx="16921">
                  <c:v>293.68027833468534</c:v>
                </c:pt>
                <c:pt idx="16922">
                  <c:v>296.67597748107687</c:v>
                </c:pt>
                <c:pt idx="16923">
                  <c:v>303.10793071090433</c:v>
                </c:pt>
                <c:pt idx="16924">
                  <c:v>297.7441567843934</c:v>
                </c:pt>
                <c:pt idx="16925">
                  <c:v>131.12617573429526</c:v>
                </c:pt>
                <c:pt idx="16926">
                  <c:v>137.75754365602796</c:v>
                </c:pt>
                <c:pt idx="16927">
                  <c:v>131.150969811225</c:v>
                </c:pt>
                <c:pt idx="16928">
                  <c:v>140.06436635617058</c:v>
                </c:pt>
                <c:pt idx="16929">
                  <c:v>147.5547074781951</c:v>
                </c:pt>
                <c:pt idx="16930">
                  <c:v>153.98666070802253</c:v>
                </c:pt>
                <c:pt idx="16931">
                  <c:v>165.26545387980943</c:v>
                </c:pt>
                <c:pt idx="16932">
                  <c:v>158.68635226521425</c:v>
                </c:pt>
                <c:pt idx="16933">
                  <c:v>165.11414897357588</c:v>
                </c:pt>
                <c:pt idx="16934">
                  <c:v>204.83228633297367</c:v>
                </c:pt>
                <c:pt idx="16935">
                  <c:v>237.80926146797151</c:v>
                </c:pt>
                <c:pt idx="16936">
                  <c:v>255.28958192196288</c:v>
                </c:pt>
                <c:pt idx="16937">
                  <c:v>272.00753977796938</c:v>
                </c:pt>
                <c:pt idx="16938">
                  <c:v>292.63176166349473</c:v>
                </c:pt>
                <c:pt idx="16939">
                  <c:v>299.06371489332219</c:v>
                </c:pt>
                <c:pt idx="16940">
                  <c:v>305.49151160168384</c:v>
                </c:pt>
                <c:pt idx="16941">
                  <c:v>300.45123519959287</c:v>
                </c:pt>
                <c:pt idx="16942">
                  <c:v>297.06930808061674</c:v>
                </c:pt>
                <c:pt idx="16943">
                  <c:v>304.73990470727034</c:v>
                </c:pt>
                <c:pt idx="16944">
                  <c:v>300.31874888337336</c:v>
                </c:pt>
                <c:pt idx="16945">
                  <c:v>308.22899701190562</c:v>
                </c:pt>
                <c:pt idx="16946">
                  <c:v>304.87038560167144</c:v>
                </c:pt>
                <c:pt idx="16947">
                  <c:v>283.85540842825293</c:v>
                </c:pt>
                <c:pt idx="16948">
                  <c:v>291.32243384153543</c:v>
                </c:pt>
                <c:pt idx="16949">
                  <c:v>98.862598607221216</c:v>
                </c:pt>
                <c:pt idx="16950">
                  <c:v>96.623961196200696</c:v>
                </c:pt>
                <c:pt idx="16951">
                  <c:v>104.09098660948317</c:v>
                </c:pt>
                <c:pt idx="16952">
                  <c:v>103.95682080485665</c:v>
                </c:pt>
                <c:pt idx="16953">
                  <c:v>99.117014887888274</c:v>
                </c:pt>
                <c:pt idx="16954">
                  <c:v>119.29801405816383</c:v>
                </c:pt>
                <c:pt idx="16955">
                  <c:v>91.43365713584484</c:v>
                </c:pt>
                <c:pt idx="16956">
                  <c:v>125.14967916008558</c:v>
                </c:pt>
                <c:pt idx="16957">
                  <c:v>141.69048223971151</c:v>
                </c:pt>
                <c:pt idx="16958">
                  <c:v>145.97462632492298</c:v>
                </c:pt>
                <c:pt idx="16959">
                  <c:v>149.34256874451088</c:v>
                </c:pt>
                <c:pt idx="16960">
                  <c:v>203.99703284331349</c:v>
                </c:pt>
                <c:pt idx="16961">
                  <c:v>255.12997024907892</c:v>
                </c:pt>
                <c:pt idx="16962">
                  <c:v>264.04336679402445</c:v>
                </c:pt>
                <c:pt idx="16963">
                  <c:v>301.59940184125827</c:v>
                </c:pt>
                <c:pt idx="16964">
                  <c:v>300.1039678409465</c:v>
                </c:pt>
                <c:pt idx="16965">
                  <c:v>290.03329688865716</c:v>
                </c:pt>
                <c:pt idx="16966">
                  <c:v>273.26439900975174</c:v>
                </c:pt>
                <c:pt idx="16967">
                  <c:v>306.59949392402166</c:v>
                </c:pt>
                <c:pt idx="16968">
                  <c:v>296.976202208448</c:v>
                </c:pt>
                <c:pt idx="16969">
                  <c:v>285.54300614703681</c:v>
                </c:pt>
                <c:pt idx="16970">
                  <c:v>258.08289204343066</c:v>
                </c:pt>
                <c:pt idx="16971">
                  <c:v>258.18837774068288</c:v>
                </c:pt>
                <c:pt idx="16972">
                  <c:v>268.76032468896238</c:v>
                </c:pt>
                <c:pt idx="16973">
                  <c:v>105.08837717614918</c:v>
                </c:pt>
                <c:pt idx="16974">
                  <c:v>77.539481634012219</c:v>
                </c:pt>
                <c:pt idx="16975">
                  <c:v>88.438604609264729</c:v>
                </c:pt>
                <c:pt idx="16976">
                  <c:v>87.593436059664981</c:v>
                </c:pt>
                <c:pt idx="16977">
                  <c:v>80.651857024112815</c:v>
                </c:pt>
                <c:pt idx="16978">
                  <c:v>119.90937777246444</c:v>
                </c:pt>
                <c:pt idx="16979">
                  <c:v>122.4963067848347</c:v>
                </c:pt>
                <c:pt idx="16980">
                  <c:v>126.82648689607845</c:v>
                </c:pt>
                <c:pt idx="16981">
                  <c:v>143.12473886579625</c:v>
                </c:pt>
                <c:pt idx="16982">
                  <c:v>151.302767024052</c:v>
                </c:pt>
                <c:pt idx="16983">
                  <c:v>204.49829653164494</c:v>
                </c:pt>
                <c:pt idx="16984">
                  <c:v>217.69578348783162</c:v>
                </c:pt>
                <c:pt idx="16985">
                  <c:v>260.87801795471574</c:v>
                </c:pt>
                <c:pt idx="16986">
                  <c:v>267.4420790767054</c:v>
                </c:pt>
                <c:pt idx="16987">
                  <c:v>284.42695954457935</c:v>
                </c:pt>
                <c:pt idx="16988">
                  <c:v>296.30175596117954</c:v>
                </c:pt>
                <c:pt idx="16989">
                  <c:v>298.52535287959455</c:v>
                </c:pt>
                <c:pt idx="16990">
                  <c:v>309.92019273965821</c:v>
                </c:pt>
                <c:pt idx="16991">
                  <c:v>294.14758826788989</c:v>
                </c:pt>
                <c:pt idx="16992">
                  <c:v>280.499670383009</c:v>
                </c:pt>
                <c:pt idx="16993">
                  <c:v>297.12884680048472</c:v>
                </c:pt>
                <c:pt idx="16994">
                  <c:v>295.8408636363161</c:v>
                </c:pt>
                <c:pt idx="16995">
                  <c:v>305.99290357808781</c:v>
                </c:pt>
                <c:pt idx="16996">
                  <c:v>307.74995932765324</c:v>
                </c:pt>
                <c:pt idx="16997">
                  <c:v>121.53856353802189</c:v>
                </c:pt>
                <c:pt idx="16998">
                  <c:v>93.747116885976709</c:v>
                </c:pt>
                <c:pt idx="16999">
                  <c:v>82.430174493304207</c:v>
                </c:pt>
                <c:pt idx="17000">
                  <c:v>90.896191801534087</c:v>
                </c:pt>
                <c:pt idx="17001">
                  <c:v>97.567796533240312</c:v>
                </c:pt>
                <c:pt idx="17002">
                  <c:v>105.23839315989386</c:v>
                </c:pt>
                <c:pt idx="17003">
                  <c:v>112.90898978654741</c:v>
                </c:pt>
                <c:pt idx="17004">
                  <c:v>120.78315762657212</c:v>
                </c:pt>
                <c:pt idx="17005">
                  <c:v>131.87471494270918</c:v>
                </c:pt>
                <c:pt idx="17006">
                  <c:v>139.54531156936278</c:v>
                </c:pt>
                <c:pt idx="17007">
                  <c:v>147.21590819601633</c:v>
                </c:pt>
                <c:pt idx="17008">
                  <c:v>154.88650482266993</c:v>
                </c:pt>
                <c:pt idx="17009">
                  <c:v>187.09610616521888</c:v>
                </c:pt>
                <c:pt idx="17010">
                  <c:v>206.65778363708142</c:v>
                </c:pt>
                <c:pt idx="17011">
                  <c:v>211.8469369486169</c:v>
                </c:pt>
                <c:pt idx="17012">
                  <c:v>206.38780933323545</c:v>
                </c:pt>
                <c:pt idx="17013">
                  <c:v>214.05840595988906</c:v>
                </c:pt>
                <c:pt idx="17014">
                  <c:v>221.72900258654261</c:v>
                </c:pt>
                <c:pt idx="17015">
                  <c:v>225.9675016512262</c:v>
                </c:pt>
                <c:pt idx="17016">
                  <c:v>207.79229455265971</c:v>
                </c:pt>
                <c:pt idx="17017">
                  <c:v>240.39722753468027</c:v>
                </c:pt>
                <c:pt idx="17018">
                  <c:v>221.18384166416743</c:v>
                </c:pt>
                <c:pt idx="17019">
                  <c:v>268.90905575477996</c:v>
                </c:pt>
                <c:pt idx="17020">
                  <c:v>235.04258349730395</c:v>
                </c:pt>
                <c:pt idx="17021">
                  <c:v>82.893640476633493</c:v>
                </c:pt>
                <c:pt idx="17022">
                  <c:v>94.907802035110137</c:v>
                </c:pt>
                <c:pt idx="17023">
                  <c:v>84.361906077196892</c:v>
                </c:pt>
                <c:pt idx="17024">
                  <c:v>88.930681897102005</c:v>
                </c:pt>
                <c:pt idx="17025">
                  <c:v>79.296253309041788</c:v>
                </c:pt>
                <c:pt idx="17026">
                  <c:v>121.24662360990141</c:v>
                </c:pt>
                <c:pt idx="17027">
                  <c:v>110.46002035689207</c:v>
                </c:pt>
                <c:pt idx="17028">
                  <c:v>118.13061698354562</c:v>
                </c:pt>
                <c:pt idx="17029">
                  <c:v>148.6019784216852</c:v>
                </c:pt>
                <c:pt idx="17030">
                  <c:v>157.03599343954102</c:v>
                </c:pt>
                <c:pt idx="17031">
                  <c:v>163.32384997657931</c:v>
                </c:pt>
                <c:pt idx="17032">
                  <c:v>176.10142992625822</c:v>
                </c:pt>
                <c:pt idx="17033">
                  <c:v>180.04778331950172</c:v>
                </c:pt>
                <c:pt idx="17034">
                  <c:v>193.30058827480454</c:v>
                </c:pt>
                <c:pt idx="17035">
                  <c:v>199.11321980621892</c:v>
                </c:pt>
                <c:pt idx="17036">
                  <c:v>206.16139400621088</c:v>
                </c:pt>
                <c:pt idx="17037">
                  <c:v>203.97023957028762</c:v>
                </c:pt>
                <c:pt idx="17038">
                  <c:v>215.07293375891118</c:v>
                </c:pt>
                <c:pt idx="17039">
                  <c:v>215.92267866008947</c:v>
                </c:pt>
                <c:pt idx="17040">
                  <c:v>242.42598884147446</c:v>
                </c:pt>
                <c:pt idx="17041">
                  <c:v>243.16839125315522</c:v>
                </c:pt>
                <c:pt idx="17042">
                  <c:v>245.87610124957263</c:v>
                </c:pt>
                <c:pt idx="17043">
                  <c:v>253.54669787622623</c:v>
                </c:pt>
                <c:pt idx="17044">
                  <c:v>261.50944017431988</c:v>
                </c:pt>
                <c:pt idx="17045">
                  <c:v>91.778909545667716</c:v>
                </c:pt>
                <c:pt idx="17046">
                  <c:v>99.449506172321321</c:v>
                </c:pt>
                <c:pt idx="17047">
                  <c:v>122.73542687759378</c:v>
                </c:pt>
                <c:pt idx="17048">
                  <c:v>127.48833782490024</c:v>
                </c:pt>
                <c:pt idx="17049">
                  <c:v>145.81137189993669</c:v>
                </c:pt>
                <c:pt idx="17050">
                  <c:v>130.28131853807645</c:v>
                </c:pt>
                <c:pt idx="17051">
                  <c:v>117.01327196994903</c:v>
                </c:pt>
                <c:pt idx="17052">
                  <c:v>123.44106867831061</c:v>
                </c:pt>
                <c:pt idx="17053">
                  <c:v>135.69593753188335</c:v>
                </c:pt>
                <c:pt idx="17054">
                  <c:v>166.07068836771606</c:v>
                </c:pt>
                <c:pt idx="17055">
                  <c:v>203.75040400702633</c:v>
                </c:pt>
                <c:pt idx="17056">
                  <c:v>254.93971520512528</c:v>
                </c:pt>
                <c:pt idx="17057">
                  <c:v>286.71246221768729</c:v>
                </c:pt>
                <c:pt idx="17058">
                  <c:v>319.46480234606514</c:v>
                </c:pt>
                <c:pt idx="17059">
                  <c:v>313.86052224467721</c:v>
                </c:pt>
                <c:pt idx="17060">
                  <c:v>329.33462438917445</c:v>
                </c:pt>
                <c:pt idx="17061">
                  <c:v>336.62845042732323</c:v>
                </c:pt>
                <c:pt idx="17062">
                  <c:v>321.59799357304615</c:v>
                </c:pt>
                <c:pt idx="17063">
                  <c:v>321.18056705397316</c:v>
                </c:pt>
                <c:pt idx="17064">
                  <c:v>331.33260699574487</c:v>
                </c:pt>
                <c:pt idx="17065">
                  <c:v>309.79713645025998</c:v>
                </c:pt>
                <c:pt idx="17066">
                  <c:v>319.77307740886829</c:v>
                </c:pt>
                <c:pt idx="17067">
                  <c:v>315.0120859579722</c:v>
                </c:pt>
                <c:pt idx="17068">
                  <c:v>329.95091354681676</c:v>
                </c:pt>
                <c:pt idx="17069">
                  <c:v>117.70848940544286</c:v>
                </c:pt>
                <c:pt idx="17070">
                  <c:v>121.17594203536714</c:v>
                </c:pt>
                <c:pt idx="17071">
                  <c:v>123.7395553389955</c:v>
                </c:pt>
                <c:pt idx="17072">
                  <c:v>104.8219936424758</c:v>
                </c:pt>
                <c:pt idx="17073">
                  <c:v>103.86493492606516</c:v>
                </c:pt>
                <c:pt idx="17074">
                  <c:v>121.84920952932475</c:v>
                </c:pt>
                <c:pt idx="17075">
                  <c:v>120.89215081291411</c:v>
                </c:pt>
                <c:pt idx="17076">
                  <c:v>135.50438014909017</c:v>
                </c:pt>
                <c:pt idx="17077">
                  <c:v>113.07050407421639</c:v>
                </c:pt>
                <c:pt idx="17078">
                  <c:v>154.71391332859645</c:v>
                </c:pt>
                <c:pt idx="17079">
                  <c:v>186.00506695027158</c:v>
                </c:pt>
                <c:pt idx="17080">
                  <c:v>254.27338873111657</c:v>
                </c:pt>
                <c:pt idx="17081">
                  <c:v>264.42542867288824</c:v>
                </c:pt>
                <c:pt idx="17082">
                  <c:v>281.38283691055432</c:v>
                </c:pt>
                <c:pt idx="17083">
                  <c:v>289.05343353720792</c:v>
                </c:pt>
                <c:pt idx="17084">
                  <c:v>300.44827339727158</c:v>
                </c:pt>
                <c:pt idx="17085">
                  <c:v>311.21963503745633</c:v>
                </c:pt>
                <c:pt idx="17086">
                  <c:v>315.04936396811848</c:v>
                </c:pt>
                <c:pt idx="17087">
                  <c:v>316.37017735345489</c:v>
                </c:pt>
                <c:pt idx="17088">
                  <c:v>325.28357389840045</c:v>
                </c:pt>
                <c:pt idx="17089">
                  <c:v>300.10790726226588</c:v>
                </c:pt>
                <c:pt idx="17090">
                  <c:v>291.22346131571589</c:v>
                </c:pt>
                <c:pt idx="17091">
                  <c:v>300.37650936254016</c:v>
                </c:pt>
                <c:pt idx="17092">
                  <c:v>294.88885372373358</c:v>
                </c:pt>
                <c:pt idx="17093">
                  <c:v>130.25271948117029</c:v>
                </c:pt>
                <c:pt idx="17094">
                  <c:v>125.97586147028144</c:v>
                </c:pt>
                <c:pt idx="17095">
                  <c:v>133.64645809693499</c:v>
                </c:pt>
                <c:pt idx="17096">
                  <c:v>125.0541578218251</c:v>
                </c:pt>
                <c:pt idx="17097">
                  <c:v>132.72475444847871</c:v>
                </c:pt>
                <c:pt idx="17098">
                  <c:v>141.0146727735453</c:v>
                </c:pt>
                <c:pt idx="17099">
                  <c:v>157.77161052608886</c:v>
                </c:pt>
                <c:pt idx="17100">
                  <c:v>155.5329731150683</c:v>
                </c:pt>
                <c:pt idx="17101">
                  <c:v>163.20356974172191</c:v>
                </c:pt>
                <c:pt idx="17102">
                  <c:v>170.87416636837551</c:v>
                </c:pt>
                <c:pt idx="17103">
                  <c:v>188.03514581941269</c:v>
                </c:pt>
                <c:pt idx="17104">
                  <c:v>220.89113885014442</c:v>
                </c:pt>
                <c:pt idx="17105">
                  <c:v>242.63533473488334</c:v>
                </c:pt>
                <c:pt idx="17106">
                  <c:v>243.61718752822378</c:v>
                </c:pt>
                <c:pt idx="17107">
                  <c:v>259.21517138501662</c:v>
                </c:pt>
                <c:pt idx="17108">
                  <c:v>253.85139745850569</c:v>
                </c:pt>
                <c:pt idx="17109">
                  <c:v>267.97108641659372</c:v>
                </c:pt>
                <c:pt idx="17110">
                  <c:v>251.35596944399938</c:v>
                </c:pt>
                <c:pt idx="17111">
                  <c:v>249.11733203297888</c:v>
                </c:pt>
                <c:pt idx="17112">
                  <c:v>252.3166023927416</c:v>
                </c:pt>
                <c:pt idx="17113">
                  <c:v>249.87855028981576</c:v>
                </c:pt>
                <c:pt idx="17114">
                  <c:v>257.54914691646934</c:v>
                </c:pt>
                <c:pt idx="17115">
                  <c:v>244.65807205706597</c:v>
                </c:pt>
                <c:pt idx="17116">
                  <c:v>288.94376166237049</c:v>
                </c:pt>
                <c:pt idx="17117">
                  <c:v>47.892967460354591</c:v>
                </c:pt>
                <c:pt idx="17118">
                  <c:v>64.394790643443486</c:v>
                </c:pt>
                <c:pt idx="17119">
                  <c:v>65.257974039171444</c:v>
                </c:pt>
                <c:pt idx="17120">
                  <c:v>72.928570665824992</c:v>
                </c:pt>
                <c:pt idx="17121">
                  <c:v>94.358860851566661</c:v>
                </c:pt>
                <c:pt idx="17122">
                  <c:v>83.912475103989749</c:v>
                </c:pt>
                <c:pt idx="17123">
                  <c:v>132.54249730070723</c:v>
                </c:pt>
                <c:pt idx="17124">
                  <c:v>129.58329827293591</c:v>
                </c:pt>
                <c:pt idx="17125">
                  <c:v>137.43415040421866</c:v>
                </c:pt>
                <c:pt idx="17126">
                  <c:v>172.98666562976865</c:v>
                </c:pt>
                <c:pt idx="17127">
                  <c:v>189.85880125783348</c:v>
                </c:pt>
                <c:pt idx="17128">
                  <c:v>192.23517870581199</c:v>
                </c:pt>
                <c:pt idx="17129">
                  <c:v>203.36987243995193</c:v>
                </c:pt>
                <c:pt idx="17130">
                  <c:v>213.52191238172361</c:v>
                </c:pt>
                <c:pt idx="17131">
                  <c:v>222.43530892666917</c:v>
                </c:pt>
                <c:pt idx="17132">
                  <c:v>216.57193849257493</c:v>
                </c:pt>
                <c:pt idx="17133">
                  <c:v>227.70663222671487</c:v>
                </c:pt>
                <c:pt idx="17134">
                  <c:v>187.97451016792897</c:v>
                </c:pt>
                <c:pt idx="17135">
                  <c:v>194.4023068762906</c:v>
                </c:pt>
                <c:pt idx="17136">
                  <c:v>235.93297129086147</c:v>
                </c:pt>
                <c:pt idx="17137">
                  <c:v>253.18950555098832</c:v>
                </c:pt>
                <c:pt idx="17138">
                  <c:v>255.53678306147987</c:v>
                </c:pt>
                <c:pt idx="17139">
                  <c:v>252.29895263529284</c:v>
                </c:pt>
                <c:pt idx="17140">
                  <c:v>262.8708995835724</c:v>
                </c:pt>
                <c:pt idx="17141">
                  <c:v>89.728862750201401</c:v>
                </c:pt>
                <c:pt idx="17142">
                  <c:v>91.817251048205776</c:v>
                </c:pt>
                <c:pt idx="17143">
                  <c:v>102.58861268839048</c:v>
                </c:pt>
                <c:pt idx="17144">
                  <c:v>99.231057071373641</c:v>
                </c:pt>
                <c:pt idx="17145">
                  <c:v>106.9610496952768</c:v>
                </c:pt>
                <c:pt idx="17146">
                  <c:v>116.87343813516975</c:v>
                </c:pt>
                <c:pt idx="17147">
                  <c:v>132.47142199196264</c:v>
                </c:pt>
                <c:pt idx="17148">
                  <c:v>140.14201861861619</c:v>
                </c:pt>
                <c:pt idx="17149">
                  <c:v>152.33227916025615</c:v>
                </c:pt>
                <c:pt idx="17150">
                  <c:v>146.31718124495796</c:v>
                </c:pt>
                <c:pt idx="17151">
                  <c:v>151.5063345564935</c:v>
                </c:pt>
                <c:pt idx="17152">
                  <c:v>182.91615757578117</c:v>
                </c:pt>
                <c:pt idx="17153">
                  <c:v>214.46620040994355</c:v>
                </c:pt>
                <c:pt idx="17154">
                  <c:v>222.08147903748105</c:v>
                </c:pt>
                <c:pt idx="17155">
                  <c:v>230.37139736254761</c:v>
                </c:pt>
                <c:pt idx="17156">
                  <c:v>245.40643331326095</c:v>
                </c:pt>
                <c:pt idx="17157">
                  <c:v>234.04074517181203</c:v>
                </c:pt>
                <c:pt idx="17158">
                  <c:v>226.45829402058453</c:v>
                </c:pt>
                <c:pt idx="17159">
                  <c:v>222.83671539972977</c:v>
                </c:pt>
                <c:pt idx="17160">
                  <c:v>216.67336427017659</c:v>
                </c:pt>
                <c:pt idx="17161">
                  <c:v>223.34496900188273</c:v>
                </c:pt>
                <c:pt idx="17162">
                  <c:v>221.40525649310376</c:v>
                </c:pt>
                <c:pt idx="17163">
                  <c:v>229.07585311975737</c:v>
                </c:pt>
                <c:pt idx="17164">
                  <c:v>236.56619424178194</c:v>
                </c:pt>
                <c:pt idx="17165">
                  <c:v>56.979989766748176</c:v>
                </c:pt>
                <c:pt idx="17166">
                  <c:v>64.470330888772637</c:v>
                </c:pt>
                <c:pt idx="17167">
                  <c:v>57.867913565435586</c:v>
                </c:pt>
                <c:pt idx="17168">
                  <c:v>64.295710273797198</c:v>
                </c:pt>
                <c:pt idx="17169">
                  <c:v>79.893694130590077</c:v>
                </c:pt>
                <c:pt idx="17170">
                  <c:v>84.663342676055947</c:v>
                </c:pt>
                <c:pt idx="17171">
                  <c:v>53.038863352038433</c:v>
                </c:pt>
                <c:pt idx="17172">
                  <c:v>60.709459978691982</c:v>
                </c:pt>
                <c:pt idx="17173">
                  <c:v>50.462488923020295</c:v>
                </c:pt>
                <c:pt idx="17174">
                  <c:v>96.769859905394881</c:v>
                </c:pt>
                <c:pt idx="17175">
                  <c:v>99.814304800562851</c:v>
                </c:pt>
                <c:pt idx="17176">
                  <c:v>132.83005871187865</c:v>
                </c:pt>
                <c:pt idx="17177">
                  <c:v>179.13742969425323</c:v>
                </c:pt>
                <c:pt idx="17178">
                  <c:v>199.08003427608656</c:v>
                </c:pt>
                <c:pt idx="17179">
                  <c:v>227.26916597079418</c:v>
                </c:pt>
                <c:pt idx="17180">
                  <c:v>229.23387367672197</c:v>
                </c:pt>
                <c:pt idx="17181">
                  <c:v>239.38591361849365</c:v>
                </c:pt>
                <c:pt idx="17182">
                  <c:v>212.24514051784161</c:v>
                </c:pt>
                <c:pt idx="17183">
                  <c:v>221.49749765478307</c:v>
                </c:pt>
                <c:pt idx="17184">
                  <c:v>235.35328620591986</c:v>
                </c:pt>
                <c:pt idx="17185">
                  <c:v>187.25075532196394</c:v>
                </c:pt>
                <c:pt idx="17186">
                  <c:v>179.92845029666009</c:v>
                </c:pt>
                <c:pt idx="17187">
                  <c:v>204.69642018166513</c:v>
                </c:pt>
                <c:pt idx="17188">
                  <c:v>215.08811162531555</c:v>
                </c:pt>
                <c:pt idx="17189">
                  <c:v>21.53836413414345</c:v>
                </c:pt>
                <c:pt idx="17190">
                  <c:v>29.208960760797027</c:v>
                </c:pt>
                <c:pt idx="17191">
                  <c:v>19.904808927958413</c:v>
                </c:pt>
                <c:pt idx="17192">
                  <c:v>27.57540555461199</c:v>
                </c:pt>
                <c:pt idx="17193">
                  <c:v>22.897258007010116</c:v>
                </c:pt>
                <c:pt idx="17194">
                  <c:v>50.58719543457272</c:v>
                </c:pt>
                <c:pt idx="17195">
                  <c:v>70.148872906435201</c:v>
                </c:pt>
                <c:pt idx="17196">
                  <c:v>82.903137147372121</c:v>
                </c:pt>
                <c:pt idx="17197">
                  <c:v>97.454911948223412</c:v>
                </c:pt>
                <c:pt idx="17198">
                  <c:v>112.93027100615706</c:v>
                </c:pt>
                <c:pt idx="17199">
                  <c:v>126.74977814856713</c:v>
                </c:pt>
                <c:pt idx="17200">
                  <c:v>151.39532435493203</c:v>
                </c:pt>
                <c:pt idx="17201">
                  <c:v>92.995651972310526</c:v>
                </c:pt>
                <c:pt idx="17202">
                  <c:v>88.775167753755113</c:v>
                </c:pt>
                <c:pt idx="17203">
                  <c:v>94.343991261824968</c:v>
                </c:pt>
                <c:pt idx="17204">
                  <c:v>102.01458788847857</c:v>
                </c:pt>
                <c:pt idx="17205">
                  <c:v>98.833332374844034</c:v>
                </c:pt>
                <c:pt idx="17206">
                  <c:v>107.56647341516052</c:v>
                </c:pt>
                <c:pt idx="17207">
                  <c:v>116.36382327182929</c:v>
                </c:pt>
                <c:pt idx="17208">
                  <c:v>120.60232233651283</c:v>
                </c:pt>
                <c:pt idx="17209">
                  <c:v>129.95894159670817</c:v>
                </c:pt>
                <c:pt idx="17210">
                  <c:v>144.40205230074164</c:v>
                </c:pt>
                <c:pt idx="17211">
                  <c:v>148.64055136542524</c:v>
                </c:pt>
                <c:pt idx="17212">
                  <c:v>-55.063675011357674</c:v>
                </c:pt>
                <c:pt idx="17213">
                  <c:v>-27.406139369749624</c:v>
                </c:pt>
                <c:pt idx="17214">
                  <c:v>-19.735542743096048</c:v>
                </c:pt>
                <c:pt idx="17215">
                  <c:v>-9.0581100975643416</c:v>
                </c:pt>
                <c:pt idx="17216">
                  <c:v>-20.048284563944783</c:v>
                </c:pt>
                <c:pt idx="17217">
                  <c:v>-12.377687937291205</c:v>
                </c:pt>
                <c:pt idx="17218">
                  <c:v>-3.4642913923456584</c:v>
                </c:pt>
                <c:pt idx="17219">
                  <c:v>24.964692924459825</c:v>
                </c:pt>
                <c:pt idx="17220">
                  <c:v>25.570629802293524</c:v>
                </c:pt>
                <c:pt idx="17221">
                  <c:v>65.81971552225454</c:v>
                </c:pt>
                <c:pt idx="17222">
                  <c:v>90.668631821771442</c:v>
                </c:pt>
                <c:pt idx="17223">
                  <c:v>101.44104925517343</c:v>
                </c:pt>
                <c:pt idx="17224">
                  <c:v>194.49072574160289</c:v>
                </c:pt>
                <c:pt idx="17225">
                  <c:v>203.73892635707847</c:v>
                </c:pt>
                <c:pt idx="17226">
                  <c:v>185.92769904500364</c:v>
                </c:pt>
                <c:pt idx="17227">
                  <c:v>190.16619810968717</c:v>
                </c:pt>
                <c:pt idx="17228">
                  <c:v>173.77321614628843</c:v>
                </c:pt>
                <c:pt idx="17229">
                  <c:v>163.60719150512858</c:v>
                </c:pt>
                <c:pt idx="17230">
                  <c:v>170.03914473495604</c:v>
                </c:pt>
                <c:pt idx="17231">
                  <c:v>180.19118467672772</c:v>
                </c:pt>
                <c:pt idx="17232">
                  <c:v>181.03571726322275</c:v>
                </c:pt>
                <c:pt idx="17233">
                  <c:v>181.07910847541507</c:v>
                </c:pt>
                <c:pt idx="17234">
                  <c:v>193.75137050862278</c:v>
                </c:pt>
                <c:pt idx="17235">
                  <c:v>45.024443809520939</c:v>
                </c:pt>
                <c:pt idx="17236">
                  <c:v>42.408834689776377</c:v>
                </c:pt>
                <c:pt idx="17237">
                  <c:v>50.079431316429954</c:v>
                </c:pt>
                <c:pt idx="17238">
                  <c:v>45.215253897502251</c:v>
                </c:pt>
                <c:pt idx="17239">
                  <c:v>53.216127279377403</c:v>
                </c:pt>
                <c:pt idx="17240">
                  <c:v>57.874533350568754</c:v>
                </c:pt>
                <c:pt idx="17241">
                  <c:v>63.063686662104281</c:v>
                </c:pt>
                <c:pt idx="17242">
                  <c:v>29.326699587454641</c:v>
                </c:pt>
                <c:pt idx="17243">
                  <c:v>36.997296214108246</c:v>
                </c:pt>
                <c:pt idx="17244">
                  <c:v>44.667892840761851</c:v>
                </c:pt>
                <c:pt idx="17245">
                  <c:v>51.095689549123428</c:v>
                </c:pt>
                <c:pt idx="17246">
                  <c:v>62.070622402679241</c:v>
                </c:pt>
                <c:pt idx="17247">
                  <c:v>70.804819236213035</c:v>
                </c:pt>
                <c:pt idx="17248">
                  <c:v>78.47541586286664</c:v>
                </c:pt>
                <c:pt idx="17249">
                  <c:v>74.670682129353182</c:v>
                </c:pt>
                <c:pt idx="17250">
                  <c:v>105.24590345030843</c:v>
                </c:pt>
                <c:pt idx="17251">
                  <c:v>112.91650007696204</c:v>
                </c:pt>
                <c:pt idx="17252">
                  <c:v>108.69601585840662</c:v>
                </c:pt>
                <c:pt idx="17253">
                  <c:v>122.51282451300634</c:v>
                </c:pt>
                <c:pt idx="17254">
                  <c:v>146.35859239610994</c:v>
                </c:pt>
                <c:pt idx="17255">
                  <c:v>149.703219106956</c:v>
                </c:pt>
                <c:pt idx="17256">
                  <c:v>165.93146041442935</c:v>
                </c:pt>
                <c:pt idx="17257">
                  <c:v>142.14558688202038</c:v>
                </c:pt>
                <c:pt idx="17258">
                  <c:v>164.12923314841896</c:v>
                </c:pt>
                <c:pt idx="17259">
                  <c:v>-10.416135131818457</c:v>
                </c:pt>
                <c:pt idx="17260">
                  <c:v>-17.058588144909908</c:v>
                </c:pt>
                <c:pt idx="17261">
                  <c:v>5.9351868889226687</c:v>
                </c:pt>
                <c:pt idx="17262">
                  <c:v>11.363991702336895</c:v>
                </c:pt>
                <c:pt idx="17263">
                  <c:v>19.834165532032642</c:v>
                </c:pt>
                <c:pt idx="17264">
                  <c:v>54.958672912952906</c:v>
                </c:pt>
                <c:pt idx="17265">
                  <c:v>75.599031780838246</c:v>
                </c:pt>
                <c:pt idx="17266">
                  <c:v>79.169871499013269</c:v>
                </c:pt>
                <c:pt idx="17267">
                  <c:v>103.89490608623454</c:v>
                </c:pt>
                <c:pt idx="17268">
                  <c:v>123.51295735043051</c:v>
                </c:pt>
                <c:pt idx="17269">
                  <c:v>145.46072444854062</c:v>
                </c:pt>
                <c:pt idx="17270">
                  <c:v>150.11913051973195</c:v>
                </c:pt>
                <c:pt idx="17271">
                  <c:v>184.34172940257668</c:v>
                </c:pt>
                <c:pt idx="17272">
                  <c:v>192.01232602923028</c:v>
                </c:pt>
                <c:pt idx="17273">
                  <c:v>167.60403007015967</c:v>
                </c:pt>
                <c:pt idx="17274">
                  <c:v>172.17386168328213</c:v>
                </c:pt>
                <c:pt idx="17275">
                  <c:v>188.01149704195365</c:v>
                </c:pt>
                <c:pt idx="17276">
                  <c:v>195.68209366860725</c:v>
                </c:pt>
                <c:pt idx="17277">
                  <c:v>181.17144830240701</c:v>
                </c:pt>
                <c:pt idx="17278">
                  <c:v>189.97295468054165</c:v>
                </c:pt>
                <c:pt idx="17279">
                  <c:v>199.74532442577899</c:v>
                </c:pt>
                <c:pt idx="17280">
                  <c:v>204.18323818236772</c:v>
                </c:pt>
                <c:pt idx="17281">
                  <c:v>209.5526469985324</c:v>
                </c:pt>
                <c:pt idx="17282">
                  <c:v>219.52443143567493</c:v>
                </c:pt>
                <c:pt idx="17283">
                  <c:v>44.779648463532268</c:v>
                </c:pt>
                <c:pt idx="17284">
                  <c:v>53.600314028943018</c:v>
                </c:pt>
                <c:pt idx="17285">
                  <c:v>63.752353970714672</c:v>
                </c:pt>
                <c:pt idx="17286">
                  <c:v>67.791438343492999</c:v>
                </c:pt>
                <c:pt idx="17287">
                  <c:v>76.524579383809453</c:v>
                </c:pt>
                <c:pt idx="17288">
                  <c:v>83.575854312049955</c:v>
                </c:pt>
                <c:pt idx="17289">
                  <c:v>82.64316984245643</c:v>
                </c:pt>
                <c:pt idx="17290">
                  <c:v>88.894867567654757</c:v>
                </c:pt>
                <c:pt idx="17291">
                  <c:v>104.90162155846892</c:v>
                </c:pt>
                <c:pt idx="17292">
                  <c:v>111.71324498483074</c:v>
                </c:pt>
                <c:pt idx="17293">
                  <c:v>134.69608426639584</c:v>
                </c:pt>
                <c:pt idx="17294">
                  <c:v>157.68308006942684</c:v>
                </c:pt>
                <c:pt idx="17295">
                  <c:v>176.20262922833908</c:v>
                </c:pt>
                <c:pt idx="17296">
                  <c:v>183.87322585499268</c:v>
                </c:pt>
                <c:pt idx="17297">
                  <c:v>191.54382248164623</c:v>
                </c:pt>
                <c:pt idx="17298">
                  <c:v>197.17619850843153</c:v>
                </c:pt>
                <c:pt idx="17299">
                  <c:v>210.31711329692345</c:v>
                </c:pt>
                <c:pt idx="17300">
                  <c:v>177.3690887603212</c:v>
                </c:pt>
                <c:pt idx="17301">
                  <c:v>185.03968538697481</c:v>
                </c:pt>
                <c:pt idx="17302">
                  <c:v>178.32972170906328</c:v>
                </c:pt>
                <c:pt idx="17303">
                  <c:v>189.3448913725926</c:v>
                </c:pt>
                <c:pt idx="17304">
                  <c:v>184.80090962961725</c:v>
                </c:pt>
                <c:pt idx="17305">
                  <c:v>194.1575288898126</c:v>
                </c:pt>
                <c:pt idx="17306">
                  <c:v>211.73735955414031</c:v>
                </c:pt>
                <c:pt idx="17307">
                  <c:v>16.075300894133733</c:v>
                </c:pt>
                <c:pt idx="17308">
                  <c:v>17.560906716523274</c:v>
                </c:pt>
                <c:pt idx="17309">
                  <c:v>31.416494147440886</c:v>
                </c:pt>
                <c:pt idx="17310">
                  <c:v>29.177856736420381</c:v>
                </c:pt>
                <c:pt idx="17311">
                  <c:v>40.572696596483979</c:v>
                </c:pt>
                <c:pt idx="17312">
                  <c:v>48.243293223137584</c:v>
                </c:pt>
                <c:pt idx="17313">
                  <c:v>68.005441180122688</c:v>
                </c:pt>
                <c:pt idx="17314">
                  <c:v>76.914681203602356</c:v>
                </c:pt>
                <c:pt idx="17315">
                  <c:v>57.202754618723674</c:v>
                </c:pt>
                <c:pt idx="17316">
                  <c:v>64.873351245377222</c:v>
                </c:pt>
                <c:pt idx="17317">
                  <c:v>74.694058638709976</c:v>
                </c:pt>
                <c:pt idx="17318">
                  <c:v>52.035541696973468</c:v>
                </c:pt>
                <c:pt idx="17319">
                  <c:v>42.108967437473268</c:v>
                </c:pt>
                <c:pt idx="17320">
                  <c:v>49.779564064126873</c:v>
                </c:pt>
                <c:pt idx="17321">
                  <c:v>93.496501172601882</c:v>
                </c:pt>
                <c:pt idx="17322">
                  <c:v>97.442854565845437</c:v>
                </c:pt>
                <c:pt idx="17323">
                  <c:v>141.36026215944304</c:v>
                </c:pt>
                <c:pt idx="17324">
                  <c:v>137.97748036746864</c:v>
                </c:pt>
                <c:pt idx="17325">
                  <c:v>170.33077616236849</c:v>
                </c:pt>
                <c:pt idx="17326">
                  <c:v>194.88733980998353</c:v>
                </c:pt>
                <c:pt idx="17327">
                  <c:v>224.87438704990166</c:v>
                </c:pt>
                <c:pt idx="17328">
                  <c:v>228.50054476719282</c:v>
                </c:pt>
                <c:pt idx="17329">
                  <c:v>225.4421151726367</c:v>
                </c:pt>
                <c:pt idx="17330">
                  <c:v>213.88048697675873</c:v>
                </c:pt>
                <c:pt idx="17331">
                  <c:v>36.555635742678746</c:v>
                </c:pt>
                <c:pt idx="17332">
                  <c:v>55.634054809537069</c:v>
                </c:pt>
                <c:pt idx="17333">
                  <c:v>61.24311512758041</c:v>
                </c:pt>
                <c:pt idx="17334">
                  <c:v>70.975248062844258</c:v>
                </c:pt>
                <c:pt idx="17335">
                  <c:v>77.646852794550412</c:v>
                </c:pt>
                <c:pt idx="17336">
                  <c:v>97.208329146193876</c:v>
                </c:pt>
                <c:pt idx="17337">
                  <c:v>93.286769829880086</c:v>
                </c:pt>
                <c:pt idx="17338">
                  <c:v>97.501305493285244</c:v>
                </c:pt>
                <c:pt idx="17339">
                  <c:v>113.9221822618623</c:v>
                </c:pt>
                <c:pt idx="17340">
                  <c:v>122.01268589502369</c:v>
                </c:pt>
                <c:pt idx="17341">
                  <c:v>161.11024464257198</c:v>
                </c:pt>
                <c:pt idx="17342">
                  <c:v>165.49982075106533</c:v>
                </c:pt>
                <c:pt idx="17343">
                  <c:v>191.4676552565785</c:v>
                </c:pt>
                <c:pt idx="17344">
                  <c:v>210.86667223982744</c:v>
                </c:pt>
                <c:pt idx="17345">
                  <c:v>213.9942892427527</c:v>
                </c:pt>
                <c:pt idx="17346">
                  <c:v>207.03531631140416</c:v>
                </c:pt>
                <c:pt idx="17347">
                  <c:v>214.88201192122099</c:v>
                </c:pt>
                <c:pt idx="17348">
                  <c:v>207.80331379904266</c:v>
                </c:pt>
                <c:pt idx="17349">
                  <c:v>199.7464891998045</c:v>
                </c:pt>
                <c:pt idx="17350">
                  <c:v>207.88884780006671</c:v>
                </c:pt>
                <c:pt idx="17351">
                  <c:v>208.73337189648586</c:v>
                </c:pt>
                <c:pt idx="17352">
                  <c:v>203.60924947185359</c:v>
                </c:pt>
                <c:pt idx="17353">
                  <c:v>201.07043024515505</c:v>
                </c:pt>
                <c:pt idx="17354">
                  <c:v>217.91121402023995</c:v>
                </c:pt>
                <c:pt idx="17355">
                  <c:v>33.027900648449958</c:v>
                </c:pt>
                <c:pt idx="17356">
                  <c:v>40.698497275103534</c:v>
                </c:pt>
                <c:pt idx="17357">
                  <c:v>34.119395660508445</c:v>
                </c:pt>
                <c:pt idx="17358">
                  <c:v>42.829220992082917</c:v>
                </c:pt>
                <c:pt idx="17359">
                  <c:v>25.597681929104944</c:v>
                </c:pt>
                <c:pt idx="17360">
                  <c:v>44.916607170840209</c:v>
                </c:pt>
                <c:pt idx="17361">
                  <c:v>54.892548129448642</c:v>
                </c:pt>
                <c:pt idx="17362">
                  <c:v>64.841016857849198</c:v>
                </c:pt>
                <c:pt idx="17363">
                  <c:v>53.974724103764451</c:v>
                </c:pt>
                <c:pt idx="17364">
                  <c:v>84.13912449542444</c:v>
                </c:pt>
                <c:pt idx="17365">
                  <c:v>84.702126075474325</c:v>
                </c:pt>
                <c:pt idx="17366">
                  <c:v>117.79777060808468</c:v>
                </c:pt>
                <c:pt idx="17367">
                  <c:v>134.95875005912185</c:v>
                </c:pt>
                <c:pt idx="17368">
                  <c:v>173.80052032243148</c:v>
                </c:pt>
                <c:pt idx="17369">
                  <c:v>187.05438107095156</c:v>
                </c:pt>
                <c:pt idx="17370">
                  <c:v>194.54472219297602</c:v>
                </c:pt>
                <c:pt idx="17371">
                  <c:v>190.12356636907907</c:v>
                </c:pt>
                <c:pt idx="17372">
                  <c:v>200.51941433419529</c:v>
                </c:pt>
                <c:pt idx="17373">
                  <c:v>206.50398832730716</c:v>
                </c:pt>
                <c:pt idx="17374">
                  <c:v>188.11455116179573</c:v>
                </c:pt>
                <c:pt idx="17375">
                  <c:v>195.78514778844934</c:v>
                </c:pt>
                <c:pt idx="17376">
                  <c:v>206.8878419770729</c:v>
                </c:pt>
                <c:pt idx="17377">
                  <c:v>224.76369793561278</c:v>
                </c:pt>
                <c:pt idx="17378">
                  <c:v>214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5805888"/>
        <c:axId val="995802624"/>
      </c:scatterChart>
      <c:valAx>
        <c:axId val="9958058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5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802624"/>
        <c:crosses val="autoZero"/>
        <c:crossBetween val="midCat"/>
      </c:valAx>
      <c:valAx>
        <c:axId val="9958026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80588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6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2!$H$2:$H$17380</c:f>
              <c:numCache>
                <c:formatCode>General</c:formatCode>
                <c:ptCount val="17379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6</c:v>
                </c:pt>
                <c:pt idx="19">
                  <c:v>6</c:v>
                </c:pt>
                <c:pt idx="20">
                  <c:v>6</c:v>
                </c:pt>
                <c:pt idx="21">
                  <c:v>6</c:v>
                </c:pt>
                <c:pt idx="22">
                  <c:v>6</c:v>
                </c:pt>
                <c:pt idx="23">
                  <c:v>6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6</c:v>
                </c:pt>
                <c:pt idx="162">
                  <c:v>6</c:v>
                </c:pt>
                <c:pt idx="163">
                  <c:v>6</c:v>
                </c:pt>
                <c:pt idx="164">
                  <c:v>6</c:v>
                </c:pt>
                <c:pt idx="165">
                  <c:v>6</c:v>
                </c:pt>
                <c:pt idx="166">
                  <c:v>6</c:v>
                </c:pt>
                <c:pt idx="167">
                  <c:v>6</c:v>
                </c:pt>
                <c:pt idx="168">
                  <c:v>6</c:v>
                </c:pt>
                <c:pt idx="169">
                  <c:v>6</c:v>
                </c:pt>
                <c:pt idx="170">
                  <c:v>6</c:v>
                </c:pt>
                <c:pt idx="171">
                  <c:v>6</c:v>
                </c:pt>
                <c:pt idx="172">
                  <c:v>6</c:v>
                </c:pt>
                <c:pt idx="173">
                  <c:v>6</c:v>
                </c:pt>
                <c:pt idx="174">
                  <c:v>6</c:v>
                </c:pt>
                <c:pt idx="175">
                  <c:v>6</c:v>
                </c:pt>
                <c:pt idx="176">
                  <c:v>6</c:v>
                </c:pt>
                <c:pt idx="177">
                  <c:v>6</c:v>
                </c:pt>
                <c:pt idx="178">
                  <c:v>6</c:v>
                </c:pt>
                <c:pt idx="179">
                  <c:v>6</c:v>
                </c:pt>
                <c:pt idx="180">
                  <c:v>6</c:v>
                </c:pt>
                <c:pt idx="181">
                  <c:v>6</c:v>
                </c:pt>
                <c:pt idx="182">
                  <c:v>6</c:v>
                </c:pt>
                <c:pt idx="183">
                  <c:v>6</c:v>
                </c:pt>
                <c:pt idx="184">
                  <c:v>6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2</c:v>
                </c:pt>
                <c:pt idx="242">
                  <c:v>2</c:v>
                </c:pt>
                <c:pt idx="243">
                  <c:v>2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2</c:v>
                </c:pt>
                <c:pt idx="248">
                  <c:v>2</c:v>
                </c:pt>
                <c:pt idx="249">
                  <c:v>2</c:v>
                </c:pt>
                <c:pt idx="250">
                  <c:v>2</c:v>
                </c:pt>
                <c:pt idx="251">
                  <c:v>2</c:v>
                </c:pt>
                <c:pt idx="252">
                  <c:v>2</c:v>
                </c:pt>
                <c:pt idx="253">
                  <c:v>2</c:v>
                </c:pt>
                <c:pt idx="254">
                  <c:v>2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6</c:v>
                </c:pt>
                <c:pt idx="325">
                  <c:v>6</c:v>
                </c:pt>
                <c:pt idx="326">
                  <c:v>6</c:v>
                </c:pt>
                <c:pt idx="327">
                  <c:v>6</c:v>
                </c:pt>
                <c:pt idx="328">
                  <c:v>6</c:v>
                </c:pt>
                <c:pt idx="329">
                  <c:v>6</c:v>
                </c:pt>
                <c:pt idx="330">
                  <c:v>6</c:v>
                </c:pt>
                <c:pt idx="331">
                  <c:v>6</c:v>
                </c:pt>
                <c:pt idx="332">
                  <c:v>6</c:v>
                </c:pt>
                <c:pt idx="333">
                  <c:v>6</c:v>
                </c:pt>
                <c:pt idx="334">
                  <c:v>6</c:v>
                </c:pt>
                <c:pt idx="335">
                  <c:v>6</c:v>
                </c:pt>
                <c:pt idx="336">
                  <c:v>6</c:v>
                </c:pt>
                <c:pt idx="337">
                  <c:v>6</c:v>
                </c:pt>
                <c:pt idx="338">
                  <c:v>6</c:v>
                </c:pt>
                <c:pt idx="339">
                  <c:v>6</c:v>
                </c:pt>
                <c:pt idx="340">
                  <c:v>6</c:v>
                </c:pt>
                <c:pt idx="341">
                  <c:v>6</c:v>
                </c:pt>
                <c:pt idx="342">
                  <c:v>6</c:v>
                </c:pt>
                <c:pt idx="343">
                  <c:v>6</c:v>
                </c:pt>
                <c:pt idx="344">
                  <c:v>6</c:v>
                </c:pt>
                <c:pt idx="345">
                  <c:v>6</c:v>
                </c:pt>
                <c:pt idx="346">
                  <c:v>6</c:v>
                </c:pt>
                <c:pt idx="347">
                  <c:v>6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2</c:v>
                </c:pt>
                <c:pt idx="397">
                  <c:v>2</c:v>
                </c:pt>
                <c:pt idx="398">
                  <c:v>2</c:v>
                </c:pt>
                <c:pt idx="399">
                  <c:v>2</c:v>
                </c:pt>
                <c:pt idx="400">
                  <c:v>2</c:v>
                </c:pt>
                <c:pt idx="401">
                  <c:v>2</c:v>
                </c:pt>
                <c:pt idx="402">
                  <c:v>2</c:v>
                </c:pt>
                <c:pt idx="403">
                  <c:v>2</c:v>
                </c:pt>
                <c:pt idx="404">
                  <c:v>2</c:v>
                </c:pt>
                <c:pt idx="405">
                  <c:v>2</c:v>
                </c:pt>
                <c:pt idx="406">
                  <c:v>2</c:v>
                </c:pt>
                <c:pt idx="407">
                  <c:v>2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6</c:v>
                </c:pt>
                <c:pt idx="480">
                  <c:v>6</c:v>
                </c:pt>
                <c:pt idx="481">
                  <c:v>6</c:v>
                </c:pt>
                <c:pt idx="482">
                  <c:v>6</c:v>
                </c:pt>
                <c:pt idx="483">
                  <c:v>6</c:v>
                </c:pt>
                <c:pt idx="484">
                  <c:v>6</c:v>
                </c:pt>
                <c:pt idx="485">
                  <c:v>6</c:v>
                </c:pt>
                <c:pt idx="486">
                  <c:v>6</c:v>
                </c:pt>
                <c:pt idx="487">
                  <c:v>6</c:v>
                </c:pt>
                <c:pt idx="488">
                  <c:v>6</c:v>
                </c:pt>
                <c:pt idx="489">
                  <c:v>6</c:v>
                </c:pt>
                <c:pt idx="490">
                  <c:v>6</c:v>
                </c:pt>
                <c:pt idx="491">
                  <c:v>6</c:v>
                </c:pt>
                <c:pt idx="492">
                  <c:v>6</c:v>
                </c:pt>
                <c:pt idx="493">
                  <c:v>6</c:v>
                </c:pt>
                <c:pt idx="494">
                  <c:v>6</c:v>
                </c:pt>
                <c:pt idx="495">
                  <c:v>6</c:v>
                </c:pt>
                <c:pt idx="496">
                  <c:v>6</c:v>
                </c:pt>
                <c:pt idx="497">
                  <c:v>6</c:v>
                </c:pt>
                <c:pt idx="498">
                  <c:v>6</c:v>
                </c:pt>
                <c:pt idx="499">
                  <c:v>6</c:v>
                </c:pt>
                <c:pt idx="500">
                  <c:v>6</c:v>
                </c:pt>
                <c:pt idx="501">
                  <c:v>6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2</c:v>
                </c:pt>
                <c:pt idx="549">
                  <c:v>2</c:v>
                </c:pt>
                <c:pt idx="550">
                  <c:v>2</c:v>
                </c:pt>
                <c:pt idx="551">
                  <c:v>2</c:v>
                </c:pt>
                <c:pt idx="552">
                  <c:v>2</c:v>
                </c:pt>
                <c:pt idx="553">
                  <c:v>2</c:v>
                </c:pt>
                <c:pt idx="554">
                  <c:v>2</c:v>
                </c:pt>
                <c:pt idx="555">
                  <c:v>2</c:v>
                </c:pt>
                <c:pt idx="556">
                  <c:v>2</c:v>
                </c:pt>
                <c:pt idx="557">
                  <c:v>2</c:v>
                </c:pt>
                <c:pt idx="558">
                  <c:v>2</c:v>
                </c:pt>
                <c:pt idx="559">
                  <c:v>2</c:v>
                </c:pt>
                <c:pt idx="560">
                  <c:v>2</c:v>
                </c:pt>
                <c:pt idx="561">
                  <c:v>2</c:v>
                </c:pt>
                <c:pt idx="562">
                  <c:v>2</c:v>
                </c:pt>
                <c:pt idx="563">
                  <c:v>2</c:v>
                </c:pt>
                <c:pt idx="564">
                  <c:v>2</c:v>
                </c:pt>
                <c:pt idx="565">
                  <c:v>2</c:v>
                </c:pt>
                <c:pt idx="566">
                  <c:v>2</c:v>
                </c:pt>
                <c:pt idx="567">
                  <c:v>2</c:v>
                </c:pt>
                <c:pt idx="568">
                  <c:v>2</c:v>
                </c:pt>
                <c:pt idx="569">
                  <c:v>2</c:v>
                </c:pt>
                <c:pt idx="570">
                  <c:v>2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4</c:v>
                </c:pt>
                <c:pt idx="588">
                  <c:v>4</c:v>
                </c:pt>
                <c:pt idx="589">
                  <c:v>4</c:v>
                </c:pt>
                <c:pt idx="590">
                  <c:v>4</c:v>
                </c:pt>
                <c:pt idx="591">
                  <c:v>4</c:v>
                </c:pt>
                <c:pt idx="592">
                  <c:v>4</c:v>
                </c:pt>
                <c:pt idx="593">
                  <c:v>4</c:v>
                </c:pt>
                <c:pt idx="594">
                  <c:v>4</c:v>
                </c:pt>
                <c:pt idx="595">
                  <c:v>5</c:v>
                </c:pt>
                <c:pt idx="596">
                  <c:v>5</c:v>
                </c:pt>
                <c:pt idx="597">
                  <c:v>5</c:v>
                </c:pt>
                <c:pt idx="598">
                  <c:v>5</c:v>
                </c:pt>
                <c:pt idx="599">
                  <c:v>5</c:v>
                </c:pt>
                <c:pt idx="600">
                  <c:v>5</c:v>
                </c:pt>
                <c:pt idx="601">
                  <c:v>5</c:v>
                </c:pt>
                <c:pt idx="602">
                  <c:v>5</c:v>
                </c:pt>
                <c:pt idx="603">
                  <c:v>5</c:v>
                </c:pt>
                <c:pt idx="604">
                  <c:v>5</c:v>
                </c:pt>
                <c:pt idx="605">
                  <c:v>5</c:v>
                </c:pt>
                <c:pt idx="606">
                  <c:v>5</c:v>
                </c:pt>
                <c:pt idx="607">
                  <c:v>5</c:v>
                </c:pt>
                <c:pt idx="608">
                  <c:v>5</c:v>
                </c:pt>
                <c:pt idx="609">
                  <c:v>5</c:v>
                </c:pt>
                <c:pt idx="610">
                  <c:v>5</c:v>
                </c:pt>
                <c:pt idx="611">
                  <c:v>5</c:v>
                </c:pt>
                <c:pt idx="612">
                  <c:v>5</c:v>
                </c:pt>
                <c:pt idx="613">
                  <c:v>5</c:v>
                </c:pt>
                <c:pt idx="614">
                  <c:v>5</c:v>
                </c:pt>
                <c:pt idx="615">
                  <c:v>5</c:v>
                </c:pt>
                <c:pt idx="616">
                  <c:v>5</c:v>
                </c:pt>
                <c:pt idx="617">
                  <c:v>5</c:v>
                </c:pt>
                <c:pt idx="618">
                  <c:v>6</c:v>
                </c:pt>
                <c:pt idx="619">
                  <c:v>6</c:v>
                </c:pt>
                <c:pt idx="620">
                  <c:v>6</c:v>
                </c:pt>
                <c:pt idx="621">
                  <c:v>6</c:v>
                </c:pt>
                <c:pt idx="622">
                  <c:v>6</c:v>
                </c:pt>
                <c:pt idx="623">
                  <c:v>6</c:v>
                </c:pt>
                <c:pt idx="624">
                  <c:v>6</c:v>
                </c:pt>
                <c:pt idx="625">
                  <c:v>6</c:v>
                </c:pt>
                <c:pt idx="626">
                  <c:v>6</c:v>
                </c:pt>
                <c:pt idx="627">
                  <c:v>6</c:v>
                </c:pt>
                <c:pt idx="628">
                  <c:v>6</c:v>
                </c:pt>
                <c:pt idx="629">
                  <c:v>6</c:v>
                </c:pt>
                <c:pt idx="630">
                  <c:v>6</c:v>
                </c:pt>
                <c:pt idx="631">
                  <c:v>6</c:v>
                </c:pt>
                <c:pt idx="632">
                  <c:v>6</c:v>
                </c:pt>
                <c:pt idx="633">
                  <c:v>6</c:v>
                </c:pt>
                <c:pt idx="634">
                  <c:v>6</c:v>
                </c:pt>
                <c:pt idx="635">
                  <c:v>6</c:v>
                </c:pt>
                <c:pt idx="636">
                  <c:v>6</c:v>
                </c:pt>
                <c:pt idx="637">
                  <c:v>6</c:v>
                </c:pt>
                <c:pt idx="638">
                  <c:v>6</c:v>
                </c:pt>
                <c:pt idx="639">
                  <c:v>6</c:v>
                </c:pt>
                <c:pt idx="640">
                  <c:v>6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2</c:v>
                </c:pt>
                <c:pt idx="689">
                  <c:v>2</c:v>
                </c:pt>
                <c:pt idx="690">
                  <c:v>2</c:v>
                </c:pt>
                <c:pt idx="691">
                  <c:v>2</c:v>
                </c:pt>
                <c:pt idx="692">
                  <c:v>2</c:v>
                </c:pt>
                <c:pt idx="693">
                  <c:v>2</c:v>
                </c:pt>
                <c:pt idx="694">
                  <c:v>2</c:v>
                </c:pt>
                <c:pt idx="695">
                  <c:v>2</c:v>
                </c:pt>
                <c:pt idx="696">
                  <c:v>2</c:v>
                </c:pt>
                <c:pt idx="697">
                  <c:v>2</c:v>
                </c:pt>
                <c:pt idx="698">
                  <c:v>2</c:v>
                </c:pt>
                <c:pt idx="699">
                  <c:v>2</c:v>
                </c:pt>
                <c:pt idx="700">
                  <c:v>2</c:v>
                </c:pt>
                <c:pt idx="701">
                  <c:v>2</c:v>
                </c:pt>
                <c:pt idx="702">
                  <c:v>2</c:v>
                </c:pt>
                <c:pt idx="703">
                  <c:v>2</c:v>
                </c:pt>
                <c:pt idx="704">
                  <c:v>2</c:v>
                </c:pt>
                <c:pt idx="705">
                  <c:v>2</c:v>
                </c:pt>
                <c:pt idx="706">
                  <c:v>2</c:v>
                </c:pt>
                <c:pt idx="707">
                  <c:v>2</c:v>
                </c:pt>
                <c:pt idx="708">
                  <c:v>2</c:v>
                </c:pt>
                <c:pt idx="709">
                  <c:v>2</c:v>
                </c:pt>
                <c:pt idx="710">
                  <c:v>2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3</c:v>
                </c:pt>
                <c:pt idx="719">
                  <c:v>3</c:v>
                </c:pt>
                <c:pt idx="720">
                  <c:v>3</c:v>
                </c:pt>
                <c:pt idx="721">
                  <c:v>3</c:v>
                </c:pt>
                <c:pt idx="722">
                  <c:v>3</c:v>
                </c:pt>
                <c:pt idx="723">
                  <c:v>3</c:v>
                </c:pt>
                <c:pt idx="724">
                  <c:v>3</c:v>
                </c:pt>
                <c:pt idx="725">
                  <c:v>3</c:v>
                </c:pt>
                <c:pt idx="726">
                  <c:v>3</c:v>
                </c:pt>
                <c:pt idx="727">
                  <c:v>3</c:v>
                </c:pt>
                <c:pt idx="728">
                  <c:v>3</c:v>
                </c:pt>
                <c:pt idx="729">
                  <c:v>3</c:v>
                </c:pt>
                <c:pt idx="730">
                  <c:v>3</c:v>
                </c:pt>
                <c:pt idx="731">
                  <c:v>3</c:v>
                </c:pt>
                <c:pt idx="732">
                  <c:v>3</c:v>
                </c:pt>
                <c:pt idx="733">
                  <c:v>3</c:v>
                </c:pt>
                <c:pt idx="734">
                  <c:v>3</c:v>
                </c:pt>
                <c:pt idx="735">
                  <c:v>4</c:v>
                </c:pt>
                <c:pt idx="736">
                  <c:v>4</c:v>
                </c:pt>
                <c:pt idx="737">
                  <c:v>4</c:v>
                </c:pt>
                <c:pt idx="738">
                  <c:v>4</c:v>
                </c:pt>
                <c:pt idx="739">
                  <c:v>4</c:v>
                </c:pt>
                <c:pt idx="740">
                  <c:v>4</c:v>
                </c:pt>
                <c:pt idx="741">
                  <c:v>4</c:v>
                </c:pt>
                <c:pt idx="742">
                  <c:v>4</c:v>
                </c:pt>
                <c:pt idx="743">
                  <c:v>4</c:v>
                </c:pt>
                <c:pt idx="744">
                  <c:v>4</c:v>
                </c:pt>
                <c:pt idx="745">
                  <c:v>4</c:v>
                </c:pt>
                <c:pt idx="746">
                  <c:v>4</c:v>
                </c:pt>
                <c:pt idx="747">
                  <c:v>4</c:v>
                </c:pt>
                <c:pt idx="748">
                  <c:v>4</c:v>
                </c:pt>
                <c:pt idx="749">
                  <c:v>4</c:v>
                </c:pt>
                <c:pt idx="750">
                  <c:v>4</c:v>
                </c:pt>
                <c:pt idx="751">
                  <c:v>4</c:v>
                </c:pt>
                <c:pt idx="752">
                  <c:v>4</c:v>
                </c:pt>
                <c:pt idx="753">
                  <c:v>4</c:v>
                </c:pt>
                <c:pt idx="754">
                  <c:v>4</c:v>
                </c:pt>
                <c:pt idx="755">
                  <c:v>4</c:v>
                </c:pt>
                <c:pt idx="756">
                  <c:v>4</c:v>
                </c:pt>
                <c:pt idx="757">
                  <c:v>4</c:v>
                </c:pt>
                <c:pt idx="758">
                  <c:v>5</c:v>
                </c:pt>
                <c:pt idx="759">
                  <c:v>5</c:v>
                </c:pt>
                <c:pt idx="760">
                  <c:v>5</c:v>
                </c:pt>
                <c:pt idx="761">
                  <c:v>5</c:v>
                </c:pt>
                <c:pt idx="762">
                  <c:v>5</c:v>
                </c:pt>
                <c:pt idx="763">
                  <c:v>5</c:v>
                </c:pt>
                <c:pt idx="764">
                  <c:v>5</c:v>
                </c:pt>
                <c:pt idx="765">
                  <c:v>5</c:v>
                </c:pt>
                <c:pt idx="766">
                  <c:v>5</c:v>
                </c:pt>
                <c:pt idx="767">
                  <c:v>5</c:v>
                </c:pt>
                <c:pt idx="768">
                  <c:v>5</c:v>
                </c:pt>
                <c:pt idx="769">
                  <c:v>5</c:v>
                </c:pt>
                <c:pt idx="770">
                  <c:v>5</c:v>
                </c:pt>
                <c:pt idx="771">
                  <c:v>5</c:v>
                </c:pt>
                <c:pt idx="772">
                  <c:v>5</c:v>
                </c:pt>
                <c:pt idx="773">
                  <c:v>5</c:v>
                </c:pt>
                <c:pt idx="774">
                  <c:v>5</c:v>
                </c:pt>
                <c:pt idx="775">
                  <c:v>5</c:v>
                </c:pt>
                <c:pt idx="776">
                  <c:v>5</c:v>
                </c:pt>
                <c:pt idx="777">
                  <c:v>5</c:v>
                </c:pt>
                <c:pt idx="778">
                  <c:v>5</c:v>
                </c:pt>
                <c:pt idx="779">
                  <c:v>5</c:v>
                </c:pt>
                <c:pt idx="780">
                  <c:v>5</c:v>
                </c:pt>
                <c:pt idx="781">
                  <c:v>6</c:v>
                </c:pt>
                <c:pt idx="782">
                  <c:v>6</c:v>
                </c:pt>
                <c:pt idx="783">
                  <c:v>6</c:v>
                </c:pt>
                <c:pt idx="784">
                  <c:v>6</c:v>
                </c:pt>
                <c:pt idx="785">
                  <c:v>6</c:v>
                </c:pt>
                <c:pt idx="786">
                  <c:v>6</c:v>
                </c:pt>
                <c:pt idx="787">
                  <c:v>6</c:v>
                </c:pt>
                <c:pt idx="788">
                  <c:v>6</c:v>
                </c:pt>
                <c:pt idx="789">
                  <c:v>6</c:v>
                </c:pt>
                <c:pt idx="790">
                  <c:v>6</c:v>
                </c:pt>
                <c:pt idx="791">
                  <c:v>6</c:v>
                </c:pt>
                <c:pt idx="792">
                  <c:v>6</c:v>
                </c:pt>
                <c:pt idx="793">
                  <c:v>6</c:v>
                </c:pt>
                <c:pt idx="794">
                  <c:v>6</c:v>
                </c:pt>
                <c:pt idx="795">
                  <c:v>6</c:v>
                </c:pt>
                <c:pt idx="796">
                  <c:v>6</c:v>
                </c:pt>
                <c:pt idx="797">
                  <c:v>6</c:v>
                </c:pt>
                <c:pt idx="798">
                  <c:v>6</c:v>
                </c:pt>
                <c:pt idx="799">
                  <c:v>6</c:v>
                </c:pt>
                <c:pt idx="800">
                  <c:v>6</c:v>
                </c:pt>
                <c:pt idx="801">
                  <c:v>6</c:v>
                </c:pt>
                <c:pt idx="802">
                  <c:v>6</c:v>
                </c:pt>
                <c:pt idx="803">
                  <c:v>6</c:v>
                </c:pt>
                <c:pt idx="804">
                  <c:v>6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1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2</c:v>
                </c:pt>
                <c:pt idx="854">
                  <c:v>2</c:v>
                </c:pt>
                <c:pt idx="855">
                  <c:v>2</c:v>
                </c:pt>
                <c:pt idx="856">
                  <c:v>2</c:v>
                </c:pt>
                <c:pt idx="857">
                  <c:v>2</c:v>
                </c:pt>
                <c:pt idx="858">
                  <c:v>2</c:v>
                </c:pt>
                <c:pt idx="859">
                  <c:v>2</c:v>
                </c:pt>
                <c:pt idx="860">
                  <c:v>2</c:v>
                </c:pt>
                <c:pt idx="861">
                  <c:v>2</c:v>
                </c:pt>
                <c:pt idx="862">
                  <c:v>2</c:v>
                </c:pt>
                <c:pt idx="863">
                  <c:v>2</c:v>
                </c:pt>
                <c:pt idx="864">
                  <c:v>2</c:v>
                </c:pt>
                <c:pt idx="865">
                  <c:v>2</c:v>
                </c:pt>
                <c:pt idx="866">
                  <c:v>2</c:v>
                </c:pt>
                <c:pt idx="867">
                  <c:v>2</c:v>
                </c:pt>
                <c:pt idx="868">
                  <c:v>2</c:v>
                </c:pt>
                <c:pt idx="869">
                  <c:v>2</c:v>
                </c:pt>
                <c:pt idx="870">
                  <c:v>2</c:v>
                </c:pt>
                <c:pt idx="871">
                  <c:v>2</c:v>
                </c:pt>
                <c:pt idx="872">
                  <c:v>2</c:v>
                </c:pt>
                <c:pt idx="873">
                  <c:v>2</c:v>
                </c:pt>
                <c:pt idx="874">
                  <c:v>2</c:v>
                </c:pt>
                <c:pt idx="875">
                  <c:v>2</c:v>
                </c:pt>
                <c:pt idx="876">
                  <c:v>2</c:v>
                </c:pt>
                <c:pt idx="877">
                  <c:v>3</c:v>
                </c:pt>
                <c:pt idx="878">
                  <c:v>3</c:v>
                </c:pt>
                <c:pt idx="879">
                  <c:v>3</c:v>
                </c:pt>
                <c:pt idx="880">
                  <c:v>3</c:v>
                </c:pt>
                <c:pt idx="881">
                  <c:v>3</c:v>
                </c:pt>
                <c:pt idx="882">
                  <c:v>3</c:v>
                </c:pt>
                <c:pt idx="883">
                  <c:v>3</c:v>
                </c:pt>
                <c:pt idx="884">
                  <c:v>3</c:v>
                </c:pt>
                <c:pt idx="885">
                  <c:v>3</c:v>
                </c:pt>
                <c:pt idx="886">
                  <c:v>3</c:v>
                </c:pt>
                <c:pt idx="887">
                  <c:v>3</c:v>
                </c:pt>
                <c:pt idx="888">
                  <c:v>3</c:v>
                </c:pt>
                <c:pt idx="889">
                  <c:v>3</c:v>
                </c:pt>
                <c:pt idx="890">
                  <c:v>3</c:v>
                </c:pt>
                <c:pt idx="891">
                  <c:v>3</c:v>
                </c:pt>
                <c:pt idx="892">
                  <c:v>3</c:v>
                </c:pt>
                <c:pt idx="893">
                  <c:v>3</c:v>
                </c:pt>
                <c:pt idx="894">
                  <c:v>3</c:v>
                </c:pt>
                <c:pt idx="895">
                  <c:v>3</c:v>
                </c:pt>
                <c:pt idx="896">
                  <c:v>3</c:v>
                </c:pt>
                <c:pt idx="897">
                  <c:v>3</c:v>
                </c:pt>
                <c:pt idx="898">
                  <c:v>3</c:v>
                </c:pt>
                <c:pt idx="899">
                  <c:v>3</c:v>
                </c:pt>
                <c:pt idx="900">
                  <c:v>4</c:v>
                </c:pt>
                <c:pt idx="901">
                  <c:v>4</c:v>
                </c:pt>
                <c:pt idx="902">
                  <c:v>4</c:v>
                </c:pt>
                <c:pt idx="903">
                  <c:v>4</c:v>
                </c:pt>
                <c:pt idx="904">
                  <c:v>4</c:v>
                </c:pt>
                <c:pt idx="905">
                  <c:v>4</c:v>
                </c:pt>
                <c:pt idx="906">
                  <c:v>4</c:v>
                </c:pt>
                <c:pt idx="907">
                  <c:v>4</c:v>
                </c:pt>
                <c:pt idx="908">
                  <c:v>4</c:v>
                </c:pt>
                <c:pt idx="909">
                  <c:v>4</c:v>
                </c:pt>
                <c:pt idx="910">
                  <c:v>4</c:v>
                </c:pt>
                <c:pt idx="911">
                  <c:v>4</c:v>
                </c:pt>
                <c:pt idx="912">
                  <c:v>4</c:v>
                </c:pt>
                <c:pt idx="913">
                  <c:v>4</c:v>
                </c:pt>
                <c:pt idx="914">
                  <c:v>4</c:v>
                </c:pt>
                <c:pt idx="915">
                  <c:v>4</c:v>
                </c:pt>
                <c:pt idx="916">
                  <c:v>4</c:v>
                </c:pt>
                <c:pt idx="917">
                  <c:v>4</c:v>
                </c:pt>
                <c:pt idx="918">
                  <c:v>4</c:v>
                </c:pt>
                <c:pt idx="919">
                  <c:v>4</c:v>
                </c:pt>
                <c:pt idx="920">
                  <c:v>4</c:v>
                </c:pt>
                <c:pt idx="921">
                  <c:v>4</c:v>
                </c:pt>
                <c:pt idx="922">
                  <c:v>4</c:v>
                </c:pt>
                <c:pt idx="923">
                  <c:v>5</c:v>
                </c:pt>
                <c:pt idx="924">
                  <c:v>5</c:v>
                </c:pt>
                <c:pt idx="925">
                  <c:v>5</c:v>
                </c:pt>
                <c:pt idx="926">
                  <c:v>5</c:v>
                </c:pt>
                <c:pt idx="927">
                  <c:v>5</c:v>
                </c:pt>
                <c:pt idx="928">
                  <c:v>5</c:v>
                </c:pt>
                <c:pt idx="929">
                  <c:v>5</c:v>
                </c:pt>
                <c:pt idx="930">
                  <c:v>5</c:v>
                </c:pt>
                <c:pt idx="931">
                  <c:v>5</c:v>
                </c:pt>
                <c:pt idx="932">
                  <c:v>5</c:v>
                </c:pt>
                <c:pt idx="933">
                  <c:v>5</c:v>
                </c:pt>
                <c:pt idx="934">
                  <c:v>5</c:v>
                </c:pt>
                <c:pt idx="935">
                  <c:v>5</c:v>
                </c:pt>
                <c:pt idx="936">
                  <c:v>5</c:v>
                </c:pt>
                <c:pt idx="937">
                  <c:v>5</c:v>
                </c:pt>
                <c:pt idx="938">
                  <c:v>5</c:v>
                </c:pt>
                <c:pt idx="939">
                  <c:v>5</c:v>
                </c:pt>
                <c:pt idx="940">
                  <c:v>5</c:v>
                </c:pt>
                <c:pt idx="941">
                  <c:v>5</c:v>
                </c:pt>
                <c:pt idx="942">
                  <c:v>5</c:v>
                </c:pt>
                <c:pt idx="943">
                  <c:v>5</c:v>
                </c:pt>
                <c:pt idx="944">
                  <c:v>5</c:v>
                </c:pt>
                <c:pt idx="945">
                  <c:v>6</c:v>
                </c:pt>
                <c:pt idx="946">
                  <c:v>6</c:v>
                </c:pt>
                <c:pt idx="947">
                  <c:v>6</c:v>
                </c:pt>
                <c:pt idx="948">
                  <c:v>6</c:v>
                </c:pt>
                <c:pt idx="949">
                  <c:v>6</c:v>
                </c:pt>
                <c:pt idx="950">
                  <c:v>6</c:v>
                </c:pt>
                <c:pt idx="951">
                  <c:v>6</c:v>
                </c:pt>
                <c:pt idx="952">
                  <c:v>6</c:v>
                </c:pt>
                <c:pt idx="953">
                  <c:v>6</c:v>
                </c:pt>
                <c:pt idx="954">
                  <c:v>6</c:v>
                </c:pt>
                <c:pt idx="955">
                  <c:v>6</c:v>
                </c:pt>
                <c:pt idx="956">
                  <c:v>6</c:v>
                </c:pt>
                <c:pt idx="957">
                  <c:v>6</c:v>
                </c:pt>
                <c:pt idx="958">
                  <c:v>6</c:v>
                </c:pt>
                <c:pt idx="959">
                  <c:v>6</c:v>
                </c:pt>
                <c:pt idx="960">
                  <c:v>6</c:v>
                </c:pt>
                <c:pt idx="961">
                  <c:v>6</c:v>
                </c:pt>
                <c:pt idx="962">
                  <c:v>6</c:v>
                </c:pt>
                <c:pt idx="963">
                  <c:v>6</c:v>
                </c:pt>
                <c:pt idx="964">
                  <c:v>6</c:v>
                </c:pt>
                <c:pt idx="965">
                  <c:v>6</c:v>
                </c:pt>
                <c:pt idx="966">
                  <c:v>6</c:v>
                </c:pt>
                <c:pt idx="967">
                  <c:v>6</c:v>
                </c:pt>
                <c:pt idx="968">
                  <c:v>6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2</c:v>
                </c:pt>
                <c:pt idx="1017">
                  <c:v>2</c:v>
                </c:pt>
                <c:pt idx="1018">
                  <c:v>2</c:v>
                </c:pt>
                <c:pt idx="1019">
                  <c:v>2</c:v>
                </c:pt>
                <c:pt idx="1020">
                  <c:v>2</c:v>
                </c:pt>
                <c:pt idx="1021">
                  <c:v>2</c:v>
                </c:pt>
                <c:pt idx="1022">
                  <c:v>2</c:v>
                </c:pt>
                <c:pt idx="1023">
                  <c:v>2</c:v>
                </c:pt>
                <c:pt idx="1024">
                  <c:v>2</c:v>
                </c:pt>
                <c:pt idx="1025">
                  <c:v>2</c:v>
                </c:pt>
                <c:pt idx="1026">
                  <c:v>2</c:v>
                </c:pt>
                <c:pt idx="1027">
                  <c:v>2</c:v>
                </c:pt>
                <c:pt idx="1028">
                  <c:v>2</c:v>
                </c:pt>
                <c:pt idx="1029">
                  <c:v>2</c:v>
                </c:pt>
                <c:pt idx="1030">
                  <c:v>2</c:v>
                </c:pt>
                <c:pt idx="1031">
                  <c:v>2</c:v>
                </c:pt>
                <c:pt idx="1032">
                  <c:v>2</c:v>
                </c:pt>
                <c:pt idx="1033">
                  <c:v>2</c:v>
                </c:pt>
                <c:pt idx="1034">
                  <c:v>2</c:v>
                </c:pt>
                <c:pt idx="1035">
                  <c:v>2</c:v>
                </c:pt>
                <c:pt idx="1036">
                  <c:v>2</c:v>
                </c:pt>
                <c:pt idx="1037">
                  <c:v>2</c:v>
                </c:pt>
                <c:pt idx="1038">
                  <c:v>2</c:v>
                </c:pt>
                <c:pt idx="1039">
                  <c:v>3</c:v>
                </c:pt>
                <c:pt idx="1040">
                  <c:v>3</c:v>
                </c:pt>
                <c:pt idx="1041">
                  <c:v>3</c:v>
                </c:pt>
                <c:pt idx="1042">
                  <c:v>3</c:v>
                </c:pt>
                <c:pt idx="1043">
                  <c:v>3</c:v>
                </c:pt>
                <c:pt idx="1044">
                  <c:v>3</c:v>
                </c:pt>
                <c:pt idx="1045">
                  <c:v>3</c:v>
                </c:pt>
                <c:pt idx="1046">
                  <c:v>3</c:v>
                </c:pt>
                <c:pt idx="1047">
                  <c:v>3</c:v>
                </c:pt>
                <c:pt idx="1048">
                  <c:v>3</c:v>
                </c:pt>
                <c:pt idx="1049">
                  <c:v>3</c:v>
                </c:pt>
                <c:pt idx="1050">
                  <c:v>3</c:v>
                </c:pt>
                <c:pt idx="1051">
                  <c:v>3</c:v>
                </c:pt>
                <c:pt idx="1052">
                  <c:v>3</c:v>
                </c:pt>
                <c:pt idx="1053">
                  <c:v>3</c:v>
                </c:pt>
                <c:pt idx="1054">
                  <c:v>3</c:v>
                </c:pt>
                <c:pt idx="1055">
                  <c:v>3</c:v>
                </c:pt>
                <c:pt idx="1056">
                  <c:v>3</c:v>
                </c:pt>
                <c:pt idx="1057">
                  <c:v>3</c:v>
                </c:pt>
                <c:pt idx="1058">
                  <c:v>3</c:v>
                </c:pt>
                <c:pt idx="1059">
                  <c:v>3</c:v>
                </c:pt>
                <c:pt idx="1060">
                  <c:v>3</c:v>
                </c:pt>
                <c:pt idx="1061">
                  <c:v>3</c:v>
                </c:pt>
                <c:pt idx="1062">
                  <c:v>4</c:v>
                </c:pt>
                <c:pt idx="1063">
                  <c:v>4</c:v>
                </c:pt>
                <c:pt idx="1064">
                  <c:v>4</c:v>
                </c:pt>
                <c:pt idx="1065">
                  <c:v>4</c:v>
                </c:pt>
                <c:pt idx="1066">
                  <c:v>4</c:v>
                </c:pt>
                <c:pt idx="1067">
                  <c:v>4</c:v>
                </c:pt>
                <c:pt idx="1068">
                  <c:v>4</c:v>
                </c:pt>
                <c:pt idx="1069">
                  <c:v>4</c:v>
                </c:pt>
                <c:pt idx="1070">
                  <c:v>4</c:v>
                </c:pt>
                <c:pt idx="1071">
                  <c:v>4</c:v>
                </c:pt>
                <c:pt idx="1072">
                  <c:v>4</c:v>
                </c:pt>
                <c:pt idx="1073">
                  <c:v>4</c:v>
                </c:pt>
                <c:pt idx="1074">
                  <c:v>4</c:v>
                </c:pt>
                <c:pt idx="1075">
                  <c:v>4</c:v>
                </c:pt>
                <c:pt idx="1076">
                  <c:v>4</c:v>
                </c:pt>
                <c:pt idx="1077">
                  <c:v>4</c:v>
                </c:pt>
                <c:pt idx="1078">
                  <c:v>4</c:v>
                </c:pt>
                <c:pt idx="1079">
                  <c:v>4</c:v>
                </c:pt>
                <c:pt idx="1080">
                  <c:v>4</c:v>
                </c:pt>
                <c:pt idx="1081">
                  <c:v>4</c:v>
                </c:pt>
                <c:pt idx="1082">
                  <c:v>4</c:v>
                </c:pt>
                <c:pt idx="1083">
                  <c:v>4</c:v>
                </c:pt>
                <c:pt idx="1084">
                  <c:v>4</c:v>
                </c:pt>
                <c:pt idx="1085">
                  <c:v>4</c:v>
                </c:pt>
                <c:pt idx="1086">
                  <c:v>5</c:v>
                </c:pt>
                <c:pt idx="1087">
                  <c:v>5</c:v>
                </c:pt>
                <c:pt idx="1088">
                  <c:v>5</c:v>
                </c:pt>
                <c:pt idx="1089">
                  <c:v>5</c:v>
                </c:pt>
                <c:pt idx="1090">
                  <c:v>5</c:v>
                </c:pt>
                <c:pt idx="1091">
                  <c:v>5</c:v>
                </c:pt>
                <c:pt idx="1092">
                  <c:v>5</c:v>
                </c:pt>
                <c:pt idx="1093">
                  <c:v>5</c:v>
                </c:pt>
                <c:pt idx="1094">
                  <c:v>5</c:v>
                </c:pt>
                <c:pt idx="1095">
                  <c:v>5</c:v>
                </c:pt>
                <c:pt idx="1096">
                  <c:v>5</c:v>
                </c:pt>
                <c:pt idx="1097">
                  <c:v>5</c:v>
                </c:pt>
                <c:pt idx="1098">
                  <c:v>5</c:v>
                </c:pt>
                <c:pt idx="1099">
                  <c:v>5</c:v>
                </c:pt>
                <c:pt idx="1100">
                  <c:v>5</c:v>
                </c:pt>
                <c:pt idx="1101">
                  <c:v>5</c:v>
                </c:pt>
                <c:pt idx="1102">
                  <c:v>5</c:v>
                </c:pt>
                <c:pt idx="1103">
                  <c:v>5</c:v>
                </c:pt>
                <c:pt idx="1104">
                  <c:v>5</c:v>
                </c:pt>
                <c:pt idx="1105">
                  <c:v>5</c:v>
                </c:pt>
                <c:pt idx="1106">
                  <c:v>5</c:v>
                </c:pt>
                <c:pt idx="1107">
                  <c:v>5</c:v>
                </c:pt>
                <c:pt idx="1108">
                  <c:v>5</c:v>
                </c:pt>
                <c:pt idx="1109">
                  <c:v>5</c:v>
                </c:pt>
                <c:pt idx="1110">
                  <c:v>6</c:v>
                </c:pt>
                <c:pt idx="1111">
                  <c:v>6</c:v>
                </c:pt>
                <c:pt idx="1112">
                  <c:v>6</c:v>
                </c:pt>
                <c:pt idx="1113">
                  <c:v>6</c:v>
                </c:pt>
                <c:pt idx="1114">
                  <c:v>6</c:v>
                </c:pt>
                <c:pt idx="1115">
                  <c:v>6</c:v>
                </c:pt>
                <c:pt idx="1116">
                  <c:v>6</c:v>
                </c:pt>
                <c:pt idx="1117">
                  <c:v>6</c:v>
                </c:pt>
                <c:pt idx="1118">
                  <c:v>6</c:v>
                </c:pt>
                <c:pt idx="1119">
                  <c:v>6</c:v>
                </c:pt>
                <c:pt idx="1120">
                  <c:v>6</c:v>
                </c:pt>
                <c:pt idx="1121">
                  <c:v>6</c:v>
                </c:pt>
                <c:pt idx="1122">
                  <c:v>6</c:v>
                </c:pt>
                <c:pt idx="1123">
                  <c:v>6</c:v>
                </c:pt>
                <c:pt idx="1124">
                  <c:v>6</c:v>
                </c:pt>
                <c:pt idx="1125">
                  <c:v>6</c:v>
                </c:pt>
                <c:pt idx="1126">
                  <c:v>6</c:v>
                </c:pt>
                <c:pt idx="1127">
                  <c:v>6</c:v>
                </c:pt>
                <c:pt idx="1128">
                  <c:v>6</c:v>
                </c:pt>
                <c:pt idx="1129">
                  <c:v>6</c:v>
                </c:pt>
                <c:pt idx="1130">
                  <c:v>6</c:v>
                </c:pt>
                <c:pt idx="1131">
                  <c:v>6</c:v>
                </c:pt>
                <c:pt idx="1132">
                  <c:v>6</c:v>
                </c:pt>
                <c:pt idx="1133">
                  <c:v>6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1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2</c:v>
                </c:pt>
                <c:pt idx="1182">
                  <c:v>2</c:v>
                </c:pt>
                <c:pt idx="1183">
                  <c:v>2</c:v>
                </c:pt>
                <c:pt idx="1184">
                  <c:v>2</c:v>
                </c:pt>
                <c:pt idx="1185">
                  <c:v>2</c:v>
                </c:pt>
                <c:pt idx="1186">
                  <c:v>2</c:v>
                </c:pt>
                <c:pt idx="1187">
                  <c:v>2</c:v>
                </c:pt>
                <c:pt idx="1188">
                  <c:v>2</c:v>
                </c:pt>
                <c:pt idx="1189">
                  <c:v>2</c:v>
                </c:pt>
                <c:pt idx="1190">
                  <c:v>2</c:v>
                </c:pt>
                <c:pt idx="1191">
                  <c:v>2</c:v>
                </c:pt>
                <c:pt idx="1192">
                  <c:v>2</c:v>
                </c:pt>
                <c:pt idx="1193">
                  <c:v>2</c:v>
                </c:pt>
                <c:pt idx="1194">
                  <c:v>2</c:v>
                </c:pt>
                <c:pt idx="1195">
                  <c:v>2</c:v>
                </c:pt>
                <c:pt idx="1196">
                  <c:v>2</c:v>
                </c:pt>
                <c:pt idx="1197">
                  <c:v>2</c:v>
                </c:pt>
                <c:pt idx="1198">
                  <c:v>2</c:v>
                </c:pt>
                <c:pt idx="1199">
                  <c:v>3</c:v>
                </c:pt>
                <c:pt idx="1200">
                  <c:v>3</c:v>
                </c:pt>
                <c:pt idx="1201">
                  <c:v>3</c:v>
                </c:pt>
                <c:pt idx="1202">
                  <c:v>3</c:v>
                </c:pt>
                <c:pt idx="1203">
                  <c:v>3</c:v>
                </c:pt>
                <c:pt idx="1204">
                  <c:v>3</c:v>
                </c:pt>
                <c:pt idx="1205">
                  <c:v>3</c:v>
                </c:pt>
                <c:pt idx="1206">
                  <c:v>3</c:v>
                </c:pt>
                <c:pt idx="1207">
                  <c:v>3</c:v>
                </c:pt>
                <c:pt idx="1208">
                  <c:v>3</c:v>
                </c:pt>
                <c:pt idx="1209">
                  <c:v>3</c:v>
                </c:pt>
                <c:pt idx="1210">
                  <c:v>3</c:v>
                </c:pt>
                <c:pt idx="1211">
                  <c:v>3</c:v>
                </c:pt>
                <c:pt idx="1212">
                  <c:v>3</c:v>
                </c:pt>
                <c:pt idx="1213">
                  <c:v>3</c:v>
                </c:pt>
                <c:pt idx="1214">
                  <c:v>3</c:v>
                </c:pt>
                <c:pt idx="1215">
                  <c:v>3</c:v>
                </c:pt>
                <c:pt idx="1216">
                  <c:v>3</c:v>
                </c:pt>
                <c:pt idx="1217">
                  <c:v>3</c:v>
                </c:pt>
                <c:pt idx="1218">
                  <c:v>3</c:v>
                </c:pt>
                <c:pt idx="1219">
                  <c:v>3</c:v>
                </c:pt>
                <c:pt idx="1220">
                  <c:v>3</c:v>
                </c:pt>
                <c:pt idx="1221">
                  <c:v>3</c:v>
                </c:pt>
                <c:pt idx="1222">
                  <c:v>4</c:v>
                </c:pt>
                <c:pt idx="1223">
                  <c:v>4</c:v>
                </c:pt>
                <c:pt idx="1224">
                  <c:v>4</c:v>
                </c:pt>
                <c:pt idx="1225">
                  <c:v>4</c:v>
                </c:pt>
                <c:pt idx="1226">
                  <c:v>4</c:v>
                </c:pt>
                <c:pt idx="1227">
                  <c:v>4</c:v>
                </c:pt>
                <c:pt idx="1228">
                  <c:v>4</c:v>
                </c:pt>
                <c:pt idx="1229">
                  <c:v>4</c:v>
                </c:pt>
                <c:pt idx="1230">
                  <c:v>4</c:v>
                </c:pt>
                <c:pt idx="1231">
                  <c:v>4</c:v>
                </c:pt>
                <c:pt idx="1232">
                  <c:v>4</c:v>
                </c:pt>
                <c:pt idx="1233">
                  <c:v>4</c:v>
                </c:pt>
                <c:pt idx="1234">
                  <c:v>4</c:v>
                </c:pt>
                <c:pt idx="1235">
                  <c:v>4</c:v>
                </c:pt>
                <c:pt idx="1236">
                  <c:v>4</c:v>
                </c:pt>
                <c:pt idx="1237">
                  <c:v>4</c:v>
                </c:pt>
                <c:pt idx="1238">
                  <c:v>4</c:v>
                </c:pt>
                <c:pt idx="1239">
                  <c:v>4</c:v>
                </c:pt>
                <c:pt idx="1240">
                  <c:v>4</c:v>
                </c:pt>
                <c:pt idx="1241">
                  <c:v>4</c:v>
                </c:pt>
                <c:pt idx="1242">
                  <c:v>4</c:v>
                </c:pt>
                <c:pt idx="1243">
                  <c:v>4</c:v>
                </c:pt>
                <c:pt idx="1244">
                  <c:v>4</c:v>
                </c:pt>
                <c:pt idx="1245">
                  <c:v>5</c:v>
                </c:pt>
                <c:pt idx="1246">
                  <c:v>5</c:v>
                </c:pt>
                <c:pt idx="1247">
                  <c:v>5</c:v>
                </c:pt>
                <c:pt idx="1248">
                  <c:v>5</c:v>
                </c:pt>
                <c:pt idx="1249">
                  <c:v>5</c:v>
                </c:pt>
                <c:pt idx="1250">
                  <c:v>5</c:v>
                </c:pt>
                <c:pt idx="1251">
                  <c:v>5</c:v>
                </c:pt>
                <c:pt idx="1252">
                  <c:v>5</c:v>
                </c:pt>
                <c:pt idx="1253">
                  <c:v>5</c:v>
                </c:pt>
                <c:pt idx="1254">
                  <c:v>5</c:v>
                </c:pt>
                <c:pt idx="1255">
                  <c:v>5</c:v>
                </c:pt>
                <c:pt idx="1256">
                  <c:v>5</c:v>
                </c:pt>
                <c:pt idx="1257">
                  <c:v>5</c:v>
                </c:pt>
                <c:pt idx="1258">
                  <c:v>5</c:v>
                </c:pt>
                <c:pt idx="1259">
                  <c:v>5</c:v>
                </c:pt>
                <c:pt idx="1260">
                  <c:v>5</c:v>
                </c:pt>
                <c:pt idx="1261">
                  <c:v>5</c:v>
                </c:pt>
                <c:pt idx="1262">
                  <c:v>5</c:v>
                </c:pt>
                <c:pt idx="1263">
                  <c:v>5</c:v>
                </c:pt>
                <c:pt idx="1264">
                  <c:v>5</c:v>
                </c:pt>
                <c:pt idx="1265">
                  <c:v>5</c:v>
                </c:pt>
                <c:pt idx="1266">
                  <c:v>5</c:v>
                </c:pt>
                <c:pt idx="1267">
                  <c:v>5</c:v>
                </c:pt>
                <c:pt idx="1268">
                  <c:v>6</c:v>
                </c:pt>
                <c:pt idx="1269">
                  <c:v>6</c:v>
                </c:pt>
                <c:pt idx="1270">
                  <c:v>6</c:v>
                </c:pt>
                <c:pt idx="1271">
                  <c:v>6</c:v>
                </c:pt>
                <c:pt idx="1272">
                  <c:v>6</c:v>
                </c:pt>
                <c:pt idx="1273">
                  <c:v>6</c:v>
                </c:pt>
                <c:pt idx="1274">
                  <c:v>6</c:v>
                </c:pt>
                <c:pt idx="1275">
                  <c:v>6</c:v>
                </c:pt>
                <c:pt idx="1276">
                  <c:v>6</c:v>
                </c:pt>
                <c:pt idx="1277">
                  <c:v>6</c:v>
                </c:pt>
                <c:pt idx="1278">
                  <c:v>6</c:v>
                </c:pt>
                <c:pt idx="1279">
                  <c:v>6</c:v>
                </c:pt>
                <c:pt idx="1280">
                  <c:v>6</c:v>
                </c:pt>
                <c:pt idx="1281">
                  <c:v>6</c:v>
                </c:pt>
                <c:pt idx="1282">
                  <c:v>6</c:v>
                </c:pt>
                <c:pt idx="1283">
                  <c:v>6</c:v>
                </c:pt>
                <c:pt idx="1284">
                  <c:v>6</c:v>
                </c:pt>
                <c:pt idx="1285">
                  <c:v>6</c:v>
                </c:pt>
                <c:pt idx="1286">
                  <c:v>6</c:v>
                </c:pt>
                <c:pt idx="1287">
                  <c:v>6</c:v>
                </c:pt>
                <c:pt idx="1288">
                  <c:v>6</c:v>
                </c:pt>
                <c:pt idx="1289">
                  <c:v>6</c:v>
                </c:pt>
                <c:pt idx="1290">
                  <c:v>6</c:v>
                </c:pt>
                <c:pt idx="1291">
                  <c:v>6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1</c:v>
                </c:pt>
                <c:pt idx="1316">
                  <c:v>1</c:v>
                </c:pt>
                <c:pt idx="1317">
                  <c:v>1</c:v>
                </c:pt>
                <c:pt idx="1318">
                  <c:v>1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1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1</c:v>
                </c:pt>
                <c:pt idx="1327">
                  <c:v>1</c:v>
                </c:pt>
                <c:pt idx="1328">
                  <c:v>1</c:v>
                </c:pt>
                <c:pt idx="1329">
                  <c:v>1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1</c:v>
                </c:pt>
                <c:pt idx="1335">
                  <c:v>1</c:v>
                </c:pt>
                <c:pt idx="1336">
                  <c:v>1</c:v>
                </c:pt>
                <c:pt idx="1337">
                  <c:v>2</c:v>
                </c:pt>
                <c:pt idx="1338">
                  <c:v>2</c:v>
                </c:pt>
                <c:pt idx="1339">
                  <c:v>2</c:v>
                </c:pt>
                <c:pt idx="1340">
                  <c:v>2</c:v>
                </c:pt>
                <c:pt idx="1341">
                  <c:v>2</c:v>
                </c:pt>
                <c:pt idx="1342">
                  <c:v>2</c:v>
                </c:pt>
                <c:pt idx="1343">
                  <c:v>2</c:v>
                </c:pt>
                <c:pt idx="1344">
                  <c:v>2</c:v>
                </c:pt>
                <c:pt idx="1345">
                  <c:v>2</c:v>
                </c:pt>
                <c:pt idx="1346">
                  <c:v>2</c:v>
                </c:pt>
                <c:pt idx="1347">
                  <c:v>2</c:v>
                </c:pt>
                <c:pt idx="1348">
                  <c:v>2</c:v>
                </c:pt>
                <c:pt idx="1349">
                  <c:v>2</c:v>
                </c:pt>
                <c:pt idx="1350">
                  <c:v>2</c:v>
                </c:pt>
                <c:pt idx="1351">
                  <c:v>2</c:v>
                </c:pt>
                <c:pt idx="1352">
                  <c:v>2</c:v>
                </c:pt>
                <c:pt idx="1353">
                  <c:v>2</c:v>
                </c:pt>
                <c:pt idx="1354">
                  <c:v>2</c:v>
                </c:pt>
                <c:pt idx="1355">
                  <c:v>2</c:v>
                </c:pt>
                <c:pt idx="1356">
                  <c:v>2</c:v>
                </c:pt>
                <c:pt idx="1357">
                  <c:v>2</c:v>
                </c:pt>
                <c:pt idx="1358">
                  <c:v>2</c:v>
                </c:pt>
                <c:pt idx="1359">
                  <c:v>2</c:v>
                </c:pt>
                <c:pt idx="1360">
                  <c:v>2</c:v>
                </c:pt>
                <c:pt idx="1361">
                  <c:v>3</c:v>
                </c:pt>
                <c:pt idx="1362">
                  <c:v>3</c:v>
                </c:pt>
                <c:pt idx="1363">
                  <c:v>3</c:v>
                </c:pt>
                <c:pt idx="1364">
                  <c:v>3</c:v>
                </c:pt>
                <c:pt idx="1365">
                  <c:v>3</c:v>
                </c:pt>
                <c:pt idx="1366">
                  <c:v>3</c:v>
                </c:pt>
                <c:pt idx="1367">
                  <c:v>3</c:v>
                </c:pt>
                <c:pt idx="1368">
                  <c:v>3</c:v>
                </c:pt>
                <c:pt idx="1369">
                  <c:v>3</c:v>
                </c:pt>
                <c:pt idx="1370">
                  <c:v>3</c:v>
                </c:pt>
                <c:pt idx="1371">
                  <c:v>3</c:v>
                </c:pt>
                <c:pt idx="1372">
                  <c:v>3</c:v>
                </c:pt>
                <c:pt idx="1373">
                  <c:v>3</c:v>
                </c:pt>
                <c:pt idx="1374">
                  <c:v>3</c:v>
                </c:pt>
                <c:pt idx="1375">
                  <c:v>3</c:v>
                </c:pt>
                <c:pt idx="1376">
                  <c:v>3</c:v>
                </c:pt>
                <c:pt idx="1377">
                  <c:v>3</c:v>
                </c:pt>
                <c:pt idx="1378">
                  <c:v>3</c:v>
                </c:pt>
                <c:pt idx="1379">
                  <c:v>3</c:v>
                </c:pt>
                <c:pt idx="1380">
                  <c:v>3</c:v>
                </c:pt>
                <c:pt idx="1381">
                  <c:v>3</c:v>
                </c:pt>
                <c:pt idx="1382">
                  <c:v>3</c:v>
                </c:pt>
                <c:pt idx="1383">
                  <c:v>3</c:v>
                </c:pt>
                <c:pt idx="1384">
                  <c:v>3</c:v>
                </c:pt>
                <c:pt idx="1385">
                  <c:v>4</c:v>
                </c:pt>
                <c:pt idx="1386">
                  <c:v>4</c:v>
                </c:pt>
                <c:pt idx="1387">
                  <c:v>4</c:v>
                </c:pt>
                <c:pt idx="1388">
                  <c:v>4</c:v>
                </c:pt>
                <c:pt idx="1389">
                  <c:v>4</c:v>
                </c:pt>
                <c:pt idx="1390">
                  <c:v>4</c:v>
                </c:pt>
                <c:pt idx="1391">
                  <c:v>4</c:v>
                </c:pt>
                <c:pt idx="1392">
                  <c:v>4</c:v>
                </c:pt>
                <c:pt idx="1393">
                  <c:v>4</c:v>
                </c:pt>
                <c:pt idx="1394">
                  <c:v>4</c:v>
                </c:pt>
                <c:pt idx="1395">
                  <c:v>4</c:v>
                </c:pt>
                <c:pt idx="1396">
                  <c:v>4</c:v>
                </c:pt>
                <c:pt idx="1397">
                  <c:v>4</c:v>
                </c:pt>
                <c:pt idx="1398">
                  <c:v>4</c:v>
                </c:pt>
                <c:pt idx="1399">
                  <c:v>4</c:v>
                </c:pt>
                <c:pt idx="1400">
                  <c:v>4</c:v>
                </c:pt>
                <c:pt idx="1401">
                  <c:v>4</c:v>
                </c:pt>
                <c:pt idx="1402">
                  <c:v>4</c:v>
                </c:pt>
                <c:pt idx="1403">
                  <c:v>4</c:v>
                </c:pt>
                <c:pt idx="1404">
                  <c:v>4</c:v>
                </c:pt>
                <c:pt idx="1405">
                  <c:v>4</c:v>
                </c:pt>
                <c:pt idx="1406">
                  <c:v>4</c:v>
                </c:pt>
                <c:pt idx="1407">
                  <c:v>4</c:v>
                </c:pt>
                <c:pt idx="1408">
                  <c:v>4</c:v>
                </c:pt>
                <c:pt idx="1409">
                  <c:v>5</c:v>
                </c:pt>
                <c:pt idx="1410">
                  <c:v>5</c:v>
                </c:pt>
                <c:pt idx="1411">
                  <c:v>5</c:v>
                </c:pt>
                <c:pt idx="1412">
                  <c:v>5</c:v>
                </c:pt>
                <c:pt idx="1413">
                  <c:v>5</c:v>
                </c:pt>
                <c:pt idx="1414">
                  <c:v>5</c:v>
                </c:pt>
                <c:pt idx="1415">
                  <c:v>5</c:v>
                </c:pt>
                <c:pt idx="1416">
                  <c:v>5</c:v>
                </c:pt>
                <c:pt idx="1417">
                  <c:v>5</c:v>
                </c:pt>
                <c:pt idx="1418">
                  <c:v>5</c:v>
                </c:pt>
                <c:pt idx="1419">
                  <c:v>5</c:v>
                </c:pt>
                <c:pt idx="1420">
                  <c:v>5</c:v>
                </c:pt>
                <c:pt idx="1421">
                  <c:v>5</c:v>
                </c:pt>
                <c:pt idx="1422">
                  <c:v>5</c:v>
                </c:pt>
                <c:pt idx="1423">
                  <c:v>5</c:v>
                </c:pt>
                <c:pt idx="1424">
                  <c:v>5</c:v>
                </c:pt>
                <c:pt idx="1425">
                  <c:v>5</c:v>
                </c:pt>
                <c:pt idx="1426">
                  <c:v>5</c:v>
                </c:pt>
                <c:pt idx="1427">
                  <c:v>5</c:v>
                </c:pt>
                <c:pt idx="1428">
                  <c:v>5</c:v>
                </c:pt>
                <c:pt idx="1429">
                  <c:v>5</c:v>
                </c:pt>
                <c:pt idx="1430">
                  <c:v>5</c:v>
                </c:pt>
                <c:pt idx="1431">
                  <c:v>5</c:v>
                </c:pt>
                <c:pt idx="1432">
                  <c:v>5</c:v>
                </c:pt>
                <c:pt idx="1433">
                  <c:v>6</c:v>
                </c:pt>
                <c:pt idx="1434">
                  <c:v>6</c:v>
                </c:pt>
                <c:pt idx="1435">
                  <c:v>6</c:v>
                </c:pt>
                <c:pt idx="1436">
                  <c:v>6</c:v>
                </c:pt>
                <c:pt idx="1437">
                  <c:v>6</c:v>
                </c:pt>
                <c:pt idx="1438">
                  <c:v>6</c:v>
                </c:pt>
                <c:pt idx="1439">
                  <c:v>6</c:v>
                </c:pt>
                <c:pt idx="1440">
                  <c:v>6</c:v>
                </c:pt>
                <c:pt idx="1441">
                  <c:v>6</c:v>
                </c:pt>
                <c:pt idx="1442">
                  <c:v>6</c:v>
                </c:pt>
                <c:pt idx="1443">
                  <c:v>6</c:v>
                </c:pt>
                <c:pt idx="1444">
                  <c:v>6</c:v>
                </c:pt>
                <c:pt idx="1445">
                  <c:v>6</c:v>
                </c:pt>
                <c:pt idx="1446">
                  <c:v>6</c:v>
                </c:pt>
                <c:pt idx="1447">
                  <c:v>6</c:v>
                </c:pt>
                <c:pt idx="1448">
                  <c:v>6</c:v>
                </c:pt>
                <c:pt idx="1449">
                  <c:v>6</c:v>
                </c:pt>
                <c:pt idx="1450">
                  <c:v>6</c:v>
                </c:pt>
                <c:pt idx="1451">
                  <c:v>6</c:v>
                </c:pt>
                <c:pt idx="1452">
                  <c:v>6</c:v>
                </c:pt>
                <c:pt idx="1453">
                  <c:v>6</c:v>
                </c:pt>
                <c:pt idx="1454">
                  <c:v>6</c:v>
                </c:pt>
                <c:pt idx="1455">
                  <c:v>6</c:v>
                </c:pt>
                <c:pt idx="1456">
                  <c:v>6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1</c:v>
                </c:pt>
                <c:pt idx="1481">
                  <c:v>1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2</c:v>
                </c:pt>
                <c:pt idx="1504">
                  <c:v>2</c:v>
                </c:pt>
                <c:pt idx="1505">
                  <c:v>2</c:v>
                </c:pt>
                <c:pt idx="1506">
                  <c:v>2</c:v>
                </c:pt>
                <c:pt idx="1507">
                  <c:v>2</c:v>
                </c:pt>
                <c:pt idx="1508">
                  <c:v>2</c:v>
                </c:pt>
                <c:pt idx="1509">
                  <c:v>2</c:v>
                </c:pt>
                <c:pt idx="1510">
                  <c:v>2</c:v>
                </c:pt>
                <c:pt idx="1511">
                  <c:v>2</c:v>
                </c:pt>
                <c:pt idx="1512">
                  <c:v>2</c:v>
                </c:pt>
                <c:pt idx="1513">
                  <c:v>2</c:v>
                </c:pt>
                <c:pt idx="1514">
                  <c:v>2</c:v>
                </c:pt>
                <c:pt idx="1515">
                  <c:v>2</c:v>
                </c:pt>
                <c:pt idx="1516">
                  <c:v>2</c:v>
                </c:pt>
                <c:pt idx="1517">
                  <c:v>2</c:v>
                </c:pt>
                <c:pt idx="1518">
                  <c:v>2</c:v>
                </c:pt>
                <c:pt idx="1519">
                  <c:v>2</c:v>
                </c:pt>
                <c:pt idx="1520">
                  <c:v>2</c:v>
                </c:pt>
                <c:pt idx="1521">
                  <c:v>2</c:v>
                </c:pt>
                <c:pt idx="1522">
                  <c:v>2</c:v>
                </c:pt>
                <c:pt idx="1523">
                  <c:v>2</c:v>
                </c:pt>
                <c:pt idx="1524">
                  <c:v>2</c:v>
                </c:pt>
                <c:pt idx="1525">
                  <c:v>2</c:v>
                </c:pt>
                <c:pt idx="1526">
                  <c:v>2</c:v>
                </c:pt>
                <c:pt idx="1527">
                  <c:v>3</c:v>
                </c:pt>
                <c:pt idx="1528">
                  <c:v>3</c:v>
                </c:pt>
                <c:pt idx="1529">
                  <c:v>3</c:v>
                </c:pt>
                <c:pt idx="1530">
                  <c:v>3</c:v>
                </c:pt>
                <c:pt idx="1531">
                  <c:v>3</c:v>
                </c:pt>
                <c:pt idx="1532">
                  <c:v>3</c:v>
                </c:pt>
                <c:pt idx="1533">
                  <c:v>3</c:v>
                </c:pt>
                <c:pt idx="1534">
                  <c:v>3</c:v>
                </c:pt>
                <c:pt idx="1535">
                  <c:v>3</c:v>
                </c:pt>
                <c:pt idx="1536">
                  <c:v>3</c:v>
                </c:pt>
                <c:pt idx="1537">
                  <c:v>3</c:v>
                </c:pt>
                <c:pt idx="1538">
                  <c:v>3</c:v>
                </c:pt>
                <c:pt idx="1539">
                  <c:v>3</c:v>
                </c:pt>
                <c:pt idx="1540">
                  <c:v>3</c:v>
                </c:pt>
                <c:pt idx="1541">
                  <c:v>3</c:v>
                </c:pt>
                <c:pt idx="1542">
                  <c:v>3</c:v>
                </c:pt>
                <c:pt idx="1543">
                  <c:v>3</c:v>
                </c:pt>
                <c:pt idx="1544">
                  <c:v>3</c:v>
                </c:pt>
                <c:pt idx="1545">
                  <c:v>3</c:v>
                </c:pt>
                <c:pt idx="1546">
                  <c:v>3</c:v>
                </c:pt>
                <c:pt idx="1547">
                  <c:v>3</c:v>
                </c:pt>
                <c:pt idx="1548">
                  <c:v>3</c:v>
                </c:pt>
                <c:pt idx="1549">
                  <c:v>3</c:v>
                </c:pt>
                <c:pt idx="1550">
                  <c:v>3</c:v>
                </c:pt>
                <c:pt idx="1551">
                  <c:v>4</c:v>
                </c:pt>
                <c:pt idx="1552">
                  <c:v>4</c:v>
                </c:pt>
                <c:pt idx="1553">
                  <c:v>4</c:v>
                </c:pt>
                <c:pt idx="1554">
                  <c:v>4</c:v>
                </c:pt>
                <c:pt idx="1555">
                  <c:v>4</c:v>
                </c:pt>
                <c:pt idx="1556">
                  <c:v>4</c:v>
                </c:pt>
                <c:pt idx="1557">
                  <c:v>4</c:v>
                </c:pt>
                <c:pt idx="1558">
                  <c:v>4</c:v>
                </c:pt>
                <c:pt idx="1559">
                  <c:v>4</c:v>
                </c:pt>
                <c:pt idx="1560">
                  <c:v>4</c:v>
                </c:pt>
                <c:pt idx="1561">
                  <c:v>4</c:v>
                </c:pt>
                <c:pt idx="1562">
                  <c:v>4</c:v>
                </c:pt>
                <c:pt idx="1563">
                  <c:v>4</c:v>
                </c:pt>
                <c:pt idx="1564">
                  <c:v>4</c:v>
                </c:pt>
                <c:pt idx="1565">
                  <c:v>4</c:v>
                </c:pt>
                <c:pt idx="1566">
                  <c:v>4</c:v>
                </c:pt>
                <c:pt idx="1567">
                  <c:v>4</c:v>
                </c:pt>
                <c:pt idx="1568">
                  <c:v>4</c:v>
                </c:pt>
                <c:pt idx="1569">
                  <c:v>4</c:v>
                </c:pt>
                <c:pt idx="1570">
                  <c:v>4</c:v>
                </c:pt>
                <c:pt idx="1571">
                  <c:v>4</c:v>
                </c:pt>
                <c:pt idx="1572">
                  <c:v>4</c:v>
                </c:pt>
                <c:pt idx="1573">
                  <c:v>5</c:v>
                </c:pt>
                <c:pt idx="1574">
                  <c:v>5</c:v>
                </c:pt>
                <c:pt idx="1575">
                  <c:v>5</c:v>
                </c:pt>
                <c:pt idx="1576">
                  <c:v>5</c:v>
                </c:pt>
                <c:pt idx="1577">
                  <c:v>5</c:v>
                </c:pt>
                <c:pt idx="1578">
                  <c:v>5</c:v>
                </c:pt>
                <c:pt idx="1579">
                  <c:v>5</c:v>
                </c:pt>
                <c:pt idx="1580">
                  <c:v>5</c:v>
                </c:pt>
                <c:pt idx="1581">
                  <c:v>5</c:v>
                </c:pt>
                <c:pt idx="1582">
                  <c:v>5</c:v>
                </c:pt>
                <c:pt idx="1583">
                  <c:v>5</c:v>
                </c:pt>
                <c:pt idx="1584">
                  <c:v>5</c:v>
                </c:pt>
                <c:pt idx="1585">
                  <c:v>5</c:v>
                </c:pt>
                <c:pt idx="1586">
                  <c:v>5</c:v>
                </c:pt>
                <c:pt idx="1587">
                  <c:v>5</c:v>
                </c:pt>
                <c:pt idx="1588">
                  <c:v>5</c:v>
                </c:pt>
                <c:pt idx="1589">
                  <c:v>5</c:v>
                </c:pt>
                <c:pt idx="1590">
                  <c:v>5</c:v>
                </c:pt>
                <c:pt idx="1591">
                  <c:v>5</c:v>
                </c:pt>
                <c:pt idx="1592">
                  <c:v>5</c:v>
                </c:pt>
                <c:pt idx="1593">
                  <c:v>5</c:v>
                </c:pt>
                <c:pt idx="1594">
                  <c:v>5</c:v>
                </c:pt>
                <c:pt idx="1595">
                  <c:v>5</c:v>
                </c:pt>
                <c:pt idx="1596">
                  <c:v>6</c:v>
                </c:pt>
                <c:pt idx="1597">
                  <c:v>6</c:v>
                </c:pt>
                <c:pt idx="1598">
                  <c:v>6</c:v>
                </c:pt>
                <c:pt idx="1599">
                  <c:v>6</c:v>
                </c:pt>
                <c:pt idx="1600">
                  <c:v>6</c:v>
                </c:pt>
                <c:pt idx="1601">
                  <c:v>6</c:v>
                </c:pt>
                <c:pt idx="1602">
                  <c:v>6</c:v>
                </c:pt>
                <c:pt idx="1603">
                  <c:v>6</c:v>
                </c:pt>
                <c:pt idx="1604">
                  <c:v>6</c:v>
                </c:pt>
                <c:pt idx="1605">
                  <c:v>6</c:v>
                </c:pt>
                <c:pt idx="1606">
                  <c:v>6</c:v>
                </c:pt>
                <c:pt idx="1607">
                  <c:v>6</c:v>
                </c:pt>
                <c:pt idx="1608">
                  <c:v>6</c:v>
                </c:pt>
                <c:pt idx="1609">
                  <c:v>6</c:v>
                </c:pt>
                <c:pt idx="1610">
                  <c:v>6</c:v>
                </c:pt>
                <c:pt idx="1611">
                  <c:v>6</c:v>
                </c:pt>
                <c:pt idx="1612">
                  <c:v>6</c:v>
                </c:pt>
                <c:pt idx="1613">
                  <c:v>6</c:v>
                </c:pt>
                <c:pt idx="1614">
                  <c:v>6</c:v>
                </c:pt>
                <c:pt idx="1615">
                  <c:v>6</c:v>
                </c:pt>
                <c:pt idx="1616">
                  <c:v>6</c:v>
                </c:pt>
                <c:pt idx="1617">
                  <c:v>6</c:v>
                </c:pt>
                <c:pt idx="1618">
                  <c:v>6</c:v>
                </c:pt>
                <c:pt idx="1619">
                  <c:v>6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2</c:v>
                </c:pt>
                <c:pt idx="1667">
                  <c:v>2</c:v>
                </c:pt>
                <c:pt idx="1668">
                  <c:v>2</c:v>
                </c:pt>
                <c:pt idx="1669">
                  <c:v>2</c:v>
                </c:pt>
                <c:pt idx="1670">
                  <c:v>2</c:v>
                </c:pt>
                <c:pt idx="1671">
                  <c:v>2</c:v>
                </c:pt>
                <c:pt idx="1672">
                  <c:v>2</c:v>
                </c:pt>
                <c:pt idx="1673">
                  <c:v>2</c:v>
                </c:pt>
                <c:pt idx="1674">
                  <c:v>2</c:v>
                </c:pt>
                <c:pt idx="1675">
                  <c:v>2</c:v>
                </c:pt>
                <c:pt idx="1676">
                  <c:v>2</c:v>
                </c:pt>
                <c:pt idx="1677">
                  <c:v>2</c:v>
                </c:pt>
                <c:pt idx="1678">
                  <c:v>2</c:v>
                </c:pt>
                <c:pt idx="1679">
                  <c:v>2</c:v>
                </c:pt>
                <c:pt idx="1680">
                  <c:v>2</c:v>
                </c:pt>
                <c:pt idx="1681">
                  <c:v>2</c:v>
                </c:pt>
                <c:pt idx="1682">
                  <c:v>2</c:v>
                </c:pt>
                <c:pt idx="1683">
                  <c:v>2</c:v>
                </c:pt>
                <c:pt idx="1684">
                  <c:v>2</c:v>
                </c:pt>
                <c:pt idx="1685">
                  <c:v>2</c:v>
                </c:pt>
                <c:pt idx="1686">
                  <c:v>2</c:v>
                </c:pt>
                <c:pt idx="1687">
                  <c:v>2</c:v>
                </c:pt>
                <c:pt idx="1688">
                  <c:v>2</c:v>
                </c:pt>
                <c:pt idx="1689">
                  <c:v>3</c:v>
                </c:pt>
                <c:pt idx="1690">
                  <c:v>3</c:v>
                </c:pt>
                <c:pt idx="1691">
                  <c:v>3</c:v>
                </c:pt>
                <c:pt idx="1692">
                  <c:v>3</c:v>
                </c:pt>
                <c:pt idx="1693">
                  <c:v>3</c:v>
                </c:pt>
                <c:pt idx="1694">
                  <c:v>3</c:v>
                </c:pt>
                <c:pt idx="1695">
                  <c:v>3</c:v>
                </c:pt>
                <c:pt idx="1696">
                  <c:v>3</c:v>
                </c:pt>
                <c:pt idx="1697">
                  <c:v>3</c:v>
                </c:pt>
                <c:pt idx="1698">
                  <c:v>3</c:v>
                </c:pt>
                <c:pt idx="1699">
                  <c:v>3</c:v>
                </c:pt>
                <c:pt idx="1700">
                  <c:v>3</c:v>
                </c:pt>
                <c:pt idx="1701">
                  <c:v>3</c:v>
                </c:pt>
                <c:pt idx="1702">
                  <c:v>3</c:v>
                </c:pt>
                <c:pt idx="1703">
                  <c:v>3</c:v>
                </c:pt>
                <c:pt idx="1704">
                  <c:v>3</c:v>
                </c:pt>
                <c:pt idx="1705">
                  <c:v>3</c:v>
                </c:pt>
                <c:pt idx="1706">
                  <c:v>3</c:v>
                </c:pt>
                <c:pt idx="1707">
                  <c:v>3</c:v>
                </c:pt>
                <c:pt idx="1708">
                  <c:v>3</c:v>
                </c:pt>
                <c:pt idx="1709">
                  <c:v>3</c:v>
                </c:pt>
                <c:pt idx="1710">
                  <c:v>3</c:v>
                </c:pt>
                <c:pt idx="1711">
                  <c:v>3</c:v>
                </c:pt>
                <c:pt idx="1712">
                  <c:v>4</c:v>
                </c:pt>
                <c:pt idx="1713">
                  <c:v>4</c:v>
                </c:pt>
                <c:pt idx="1714">
                  <c:v>4</c:v>
                </c:pt>
                <c:pt idx="1715">
                  <c:v>4</c:v>
                </c:pt>
                <c:pt idx="1716">
                  <c:v>4</c:v>
                </c:pt>
                <c:pt idx="1717">
                  <c:v>4</c:v>
                </c:pt>
                <c:pt idx="1718">
                  <c:v>4</c:v>
                </c:pt>
                <c:pt idx="1719">
                  <c:v>4</c:v>
                </c:pt>
                <c:pt idx="1720">
                  <c:v>4</c:v>
                </c:pt>
                <c:pt idx="1721">
                  <c:v>4</c:v>
                </c:pt>
                <c:pt idx="1722">
                  <c:v>4</c:v>
                </c:pt>
                <c:pt idx="1723">
                  <c:v>4</c:v>
                </c:pt>
                <c:pt idx="1724">
                  <c:v>4</c:v>
                </c:pt>
                <c:pt idx="1725">
                  <c:v>4</c:v>
                </c:pt>
                <c:pt idx="1726">
                  <c:v>4</c:v>
                </c:pt>
                <c:pt idx="1727">
                  <c:v>4</c:v>
                </c:pt>
                <c:pt idx="1728">
                  <c:v>4</c:v>
                </c:pt>
                <c:pt idx="1729">
                  <c:v>4</c:v>
                </c:pt>
                <c:pt idx="1730">
                  <c:v>4</c:v>
                </c:pt>
                <c:pt idx="1731">
                  <c:v>4</c:v>
                </c:pt>
                <c:pt idx="1732">
                  <c:v>4</c:v>
                </c:pt>
                <c:pt idx="1733">
                  <c:v>4</c:v>
                </c:pt>
                <c:pt idx="1734">
                  <c:v>4</c:v>
                </c:pt>
                <c:pt idx="1735">
                  <c:v>4</c:v>
                </c:pt>
                <c:pt idx="1736">
                  <c:v>5</c:v>
                </c:pt>
                <c:pt idx="1737">
                  <c:v>5</c:v>
                </c:pt>
                <c:pt idx="1738">
                  <c:v>5</c:v>
                </c:pt>
                <c:pt idx="1739">
                  <c:v>5</c:v>
                </c:pt>
                <c:pt idx="1740">
                  <c:v>5</c:v>
                </c:pt>
                <c:pt idx="1741">
                  <c:v>5</c:v>
                </c:pt>
                <c:pt idx="1742">
                  <c:v>5</c:v>
                </c:pt>
                <c:pt idx="1743">
                  <c:v>5</c:v>
                </c:pt>
                <c:pt idx="1744">
                  <c:v>5</c:v>
                </c:pt>
                <c:pt idx="1745">
                  <c:v>5</c:v>
                </c:pt>
                <c:pt idx="1746">
                  <c:v>5</c:v>
                </c:pt>
                <c:pt idx="1747">
                  <c:v>5</c:v>
                </c:pt>
                <c:pt idx="1748">
                  <c:v>5</c:v>
                </c:pt>
                <c:pt idx="1749">
                  <c:v>5</c:v>
                </c:pt>
                <c:pt idx="1750">
                  <c:v>5</c:v>
                </c:pt>
                <c:pt idx="1751">
                  <c:v>5</c:v>
                </c:pt>
                <c:pt idx="1752">
                  <c:v>5</c:v>
                </c:pt>
                <c:pt idx="1753">
                  <c:v>5</c:v>
                </c:pt>
                <c:pt idx="1754">
                  <c:v>5</c:v>
                </c:pt>
                <c:pt idx="1755">
                  <c:v>5</c:v>
                </c:pt>
                <c:pt idx="1756">
                  <c:v>5</c:v>
                </c:pt>
                <c:pt idx="1757">
                  <c:v>5</c:v>
                </c:pt>
                <c:pt idx="1758">
                  <c:v>5</c:v>
                </c:pt>
                <c:pt idx="1759">
                  <c:v>6</c:v>
                </c:pt>
                <c:pt idx="1760">
                  <c:v>6</c:v>
                </c:pt>
                <c:pt idx="1761">
                  <c:v>6</c:v>
                </c:pt>
                <c:pt idx="1762">
                  <c:v>6</c:v>
                </c:pt>
                <c:pt idx="1763">
                  <c:v>6</c:v>
                </c:pt>
                <c:pt idx="1764">
                  <c:v>6</c:v>
                </c:pt>
                <c:pt idx="1765">
                  <c:v>6</c:v>
                </c:pt>
                <c:pt idx="1766">
                  <c:v>6</c:v>
                </c:pt>
                <c:pt idx="1767">
                  <c:v>6</c:v>
                </c:pt>
                <c:pt idx="1768">
                  <c:v>6</c:v>
                </c:pt>
                <c:pt idx="1769">
                  <c:v>6</c:v>
                </c:pt>
                <c:pt idx="1770">
                  <c:v>6</c:v>
                </c:pt>
                <c:pt idx="1771">
                  <c:v>6</c:v>
                </c:pt>
                <c:pt idx="1772">
                  <c:v>6</c:v>
                </c:pt>
                <c:pt idx="1773">
                  <c:v>6</c:v>
                </c:pt>
                <c:pt idx="1774">
                  <c:v>6</c:v>
                </c:pt>
                <c:pt idx="1775">
                  <c:v>6</c:v>
                </c:pt>
                <c:pt idx="1776">
                  <c:v>6</c:v>
                </c:pt>
                <c:pt idx="1777">
                  <c:v>6</c:v>
                </c:pt>
                <c:pt idx="1778">
                  <c:v>6</c:v>
                </c:pt>
                <c:pt idx="1779">
                  <c:v>6</c:v>
                </c:pt>
                <c:pt idx="1780">
                  <c:v>6</c:v>
                </c:pt>
                <c:pt idx="1781">
                  <c:v>6</c:v>
                </c:pt>
                <c:pt idx="1782">
                  <c:v>6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1</c:v>
                </c:pt>
                <c:pt idx="1819">
                  <c:v>1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1</c:v>
                </c:pt>
                <c:pt idx="1824">
                  <c:v>1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2</c:v>
                </c:pt>
                <c:pt idx="1831">
                  <c:v>2</c:v>
                </c:pt>
                <c:pt idx="1832">
                  <c:v>2</c:v>
                </c:pt>
                <c:pt idx="1833">
                  <c:v>2</c:v>
                </c:pt>
                <c:pt idx="1834">
                  <c:v>2</c:v>
                </c:pt>
                <c:pt idx="1835">
                  <c:v>2</c:v>
                </c:pt>
                <c:pt idx="1836">
                  <c:v>2</c:v>
                </c:pt>
                <c:pt idx="1837">
                  <c:v>2</c:v>
                </c:pt>
                <c:pt idx="1838">
                  <c:v>2</c:v>
                </c:pt>
                <c:pt idx="1839">
                  <c:v>2</c:v>
                </c:pt>
                <c:pt idx="1840">
                  <c:v>2</c:v>
                </c:pt>
                <c:pt idx="1841">
                  <c:v>2</c:v>
                </c:pt>
                <c:pt idx="1842">
                  <c:v>2</c:v>
                </c:pt>
                <c:pt idx="1843">
                  <c:v>2</c:v>
                </c:pt>
                <c:pt idx="1844">
                  <c:v>2</c:v>
                </c:pt>
                <c:pt idx="1845">
                  <c:v>2</c:v>
                </c:pt>
                <c:pt idx="1846">
                  <c:v>2</c:v>
                </c:pt>
                <c:pt idx="1847">
                  <c:v>2</c:v>
                </c:pt>
                <c:pt idx="1848">
                  <c:v>2</c:v>
                </c:pt>
                <c:pt idx="1849">
                  <c:v>2</c:v>
                </c:pt>
                <c:pt idx="1850">
                  <c:v>2</c:v>
                </c:pt>
                <c:pt idx="1851">
                  <c:v>2</c:v>
                </c:pt>
                <c:pt idx="1852">
                  <c:v>2</c:v>
                </c:pt>
                <c:pt idx="1853">
                  <c:v>2</c:v>
                </c:pt>
                <c:pt idx="1854">
                  <c:v>3</c:v>
                </c:pt>
                <c:pt idx="1855">
                  <c:v>3</c:v>
                </c:pt>
                <c:pt idx="1856">
                  <c:v>3</c:v>
                </c:pt>
                <c:pt idx="1857">
                  <c:v>3</c:v>
                </c:pt>
                <c:pt idx="1858">
                  <c:v>3</c:v>
                </c:pt>
                <c:pt idx="1859">
                  <c:v>3</c:v>
                </c:pt>
                <c:pt idx="1860">
                  <c:v>3</c:v>
                </c:pt>
                <c:pt idx="1861">
                  <c:v>3</c:v>
                </c:pt>
                <c:pt idx="1862">
                  <c:v>3</c:v>
                </c:pt>
                <c:pt idx="1863">
                  <c:v>3</c:v>
                </c:pt>
                <c:pt idx="1864">
                  <c:v>3</c:v>
                </c:pt>
                <c:pt idx="1865">
                  <c:v>3</c:v>
                </c:pt>
                <c:pt idx="1866">
                  <c:v>3</c:v>
                </c:pt>
                <c:pt idx="1867">
                  <c:v>3</c:v>
                </c:pt>
                <c:pt idx="1868">
                  <c:v>3</c:v>
                </c:pt>
                <c:pt idx="1869">
                  <c:v>3</c:v>
                </c:pt>
                <c:pt idx="1870">
                  <c:v>3</c:v>
                </c:pt>
                <c:pt idx="1871">
                  <c:v>3</c:v>
                </c:pt>
                <c:pt idx="1872">
                  <c:v>3</c:v>
                </c:pt>
                <c:pt idx="1873">
                  <c:v>3</c:v>
                </c:pt>
                <c:pt idx="1874">
                  <c:v>3</c:v>
                </c:pt>
                <c:pt idx="1875">
                  <c:v>3</c:v>
                </c:pt>
                <c:pt idx="1876">
                  <c:v>3</c:v>
                </c:pt>
                <c:pt idx="1877">
                  <c:v>4</c:v>
                </c:pt>
                <c:pt idx="1878">
                  <c:v>4</c:v>
                </c:pt>
                <c:pt idx="1879">
                  <c:v>4</c:v>
                </c:pt>
                <c:pt idx="1880">
                  <c:v>4</c:v>
                </c:pt>
                <c:pt idx="1881">
                  <c:v>4</c:v>
                </c:pt>
                <c:pt idx="1882">
                  <c:v>4</c:v>
                </c:pt>
                <c:pt idx="1883">
                  <c:v>4</c:v>
                </c:pt>
                <c:pt idx="1884">
                  <c:v>4</c:v>
                </c:pt>
                <c:pt idx="1885">
                  <c:v>4</c:v>
                </c:pt>
                <c:pt idx="1886">
                  <c:v>4</c:v>
                </c:pt>
                <c:pt idx="1887">
                  <c:v>4</c:v>
                </c:pt>
                <c:pt idx="1888">
                  <c:v>4</c:v>
                </c:pt>
                <c:pt idx="1889">
                  <c:v>4</c:v>
                </c:pt>
                <c:pt idx="1890">
                  <c:v>4</c:v>
                </c:pt>
                <c:pt idx="1891">
                  <c:v>4</c:v>
                </c:pt>
                <c:pt idx="1892">
                  <c:v>4</c:v>
                </c:pt>
                <c:pt idx="1893">
                  <c:v>4</c:v>
                </c:pt>
                <c:pt idx="1894">
                  <c:v>4</c:v>
                </c:pt>
                <c:pt idx="1895">
                  <c:v>4</c:v>
                </c:pt>
                <c:pt idx="1896">
                  <c:v>4</c:v>
                </c:pt>
                <c:pt idx="1897">
                  <c:v>4</c:v>
                </c:pt>
                <c:pt idx="1898">
                  <c:v>4</c:v>
                </c:pt>
                <c:pt idx="1899">
                  <c:v>4</c:v>
                </c:pt>
                <c:pt idx="1900">
                  <c:v>4</c:v>
                </c:pt>
                <c:pt idx="1901">
                  <c:v>5</c:v>
                </c:pt>
                <c:pt idx="1902">
                  <c:v>5</c:v>
                </c:pt>
                <c:pt idx="1903">
                  <c:v>5</c:v>
                </c:pt>
                <c:pt idx="1904">
                  <c:v>5</c:v>
                </c:pt>
                <c:pt idx="1905">
                  <c:v>5</c:v>
                </c:pt>
                <c:pt idx="1906">
                  <c:v>5</c:v>
                </c:pt>
                <c:pt idx="1907">
                  <c:v>5</c:v>
                </c:pt>
                <c:pt idx="1908">
                  <c:v>5</c:v>
                </c:pt>
                <c:pt idx="1909">
                  <c:v>5</c:v>
                </c:pt>
                <c:pt idx="1910">
                  <c:v>5</c:v>
                </c:pt>
                <c:pt idx="1911">
                  <c:v>5</c:v>
                </c:pt>
                <c:pt idx="1912">
                  <c:v>5</c:v>
                </c:pt>
                <c:pt idx="1913">
                  <c:v>5</c:v>
                </c:pt>
                <c:pt idx="1914">
                  <c:v>5</c:v>
                </c:pt>
                <c:pt idx="1915">
                  <c:v>5</c:v>
                </c:pt>
                <c:pt idx="1916">
                  <c:v>5</c:v>
                </c:pt>
                <c:pt idx="1917">
                  <c:v>5</c:v>
                </c:pt>
                <c:pt idx="1918">
                  <c:v>5</c:v>
                </c:pt>
                <c:pt idx="1919">
                  <c:v>5</c:v>
                </c:pt>
                <c:pt idx="1920">
                  <c:v>5</c:v>
                </c:pt>
                <c:pt idx="1921">
                  <c:v>5</c:v>
                </c:pt>
                <c:pt idx="1922">
                  <c:v>5</c:v>
                </c:pt>
                <c:pt idx="1923">
                  <c:v>5</c:v>
                </c:pt>
                <c:pt idx="1924">
                  <c:v>5</c:v>
                </c:pt>
                <c:pt idx="1925">
                  <c:v>6</c:v>
                </c:pt>
                <c:pt idx="1926">
                  <c:v>6</c:v>
                </c:pt>
                <c:pt idx="1927">
                  <c:v>6</c:v>
                </c:pt>
                <c:pt idx="1928">
                  <c:v>6</c:v>
                </c:pt>
                <c:pt idx="1929">
                  <c:v>6</c:v>
                </c:pt>
                <c:pt idx="1930">
                  <c:v>6</c:v>
                </c:pt>
                <c:pt idx="1931">
                  <c:v>6</c:v>
                </c:pt>
                <c:pt idx="1932">
                  <c:v>6</c:v>
                </c:pt>
                <c:pt idx="1933">
                  <c:v>6</c:v>
                </c:pt>
                <c:pt idx="1934">
                  <c:v>6</c:v>
                </c:pt>
                <c:pt idx="1935">
                  <c:v>6</c:v>
                </c:pt>
                <c:pt idx="1936">
                  <c:v>6</c:v>
                </c:pt>
                <c:pt idx="1937">
                  <c:v>6</c:v>
                </c:pt>
                <c:pt idx="1938">
                  <c:v>6</c:v>
                </c:pt>
                <c:pt idx="1939">
                  <c:v>6</c:v>
                </c:pt>
                <c:pt idx="1940">
                  <c:v>6</c:v>
                </c:pt>
                <c:pt idx="1941">
                  <c:v>6</c:v>
                </c:pt>
                <c:pt idx="1942">
                  <c:v>6</c:v>
                </c:pt>
                <c:pt idx="1943">
                  <c:v>6</c:v>
                </c:pt>
                <c:pt idx="1944">
                  <c:v>6</c:v>
                </c:pt>
                <c:pt idx="1945">
                  <c:v>6</c:v>
                </c:pt>
                <c:pt idx="1946">
                  <c:v>6</c:v>
                </c:pt>
                <c:pt idx="1947">
                  <c:v>6</c:v>
                </c:pt>
                <c:pt idx="1948">
                  <c:v>6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1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1</c:v>
                </c:pt>
                <c:pt idx="1995">
                  <c:v>2</c:v>
                </c:pt>
                <c:pt idx="1996">
                  <c:v>2</c:v>
                </c:pt>
                <c:pt idx="1997">
                  <c:v>2</c:v>
                </c:pt>
                <c:pt idx="1998">
                  <c:v>2</c:v>
                </c:pt>
                <c:pt idx="1999">
                  <c:v>2</c:v>
                </c:pt>
                <c:pt idx="2000">
                  <c:v>2</c:v>
                </c:pt>
                <c:pt idx="2001">
                  <c:v>2</c:v>
                </c:pt>
                <c:pt idx="2002">
                  <c:v>2</c:v>
                </c:pt>
                <c:pt idx="2003">
                  <c:v>2</c:v>
                </c:pt>
                <c:pt idx="2004">
                  <c:v>2</c:v>
                </c:pt>
                <c:pt idx="2005">
                  <c:v>2</c:v>
                </c:pt>
                <c:pt idx="2006">
                  <c:v>2</c:v>
                </c:pt>
                <c:pt idx="2007">
                  <c:v>2</c:v>
                </c:pt>
                <c:pt idx="2008">
                  <c:v>2</c:v>
                </c:pt>
                <c:pt idx="2009">
                  <c:v>2</c:v>
                </c:pt>
                <c:pt idx="2010">
                  <c:v>2</c:v>
                </c:pt>
                <c:pt idx="2011">
                  <c:v>2</c:v>
                </c:pt>
                <c:pt idx="2012">
                  <c:v>2</c:v>
                </c:pt>
                <c:pt idx="2013">
                  <c:v>2</c:v>
                </c:pt>
                <c:pt idx="2014">
                  <c:v>2</c:v>
                </c:pt>
                <c:pt idx="2015">
                  <c:v>2</c:v>
                </c:pt>
                <c:pt idx="2016">
                  <c:v>2</c:v>
                </c:pt>
                <c:pt idx="2017">
                  <c:v>2</c:v>
                </c:pt>
                <c:pt idx="2018">
                  <c:v>2</c:v>
                </c:pt>
                <c:pt idx="2019">
                  <c:v>3</c:v>
                </c:pt>
                <c:pt idx="2020">
                  <c:v>3</c:v>
                </c:pt>
                <c:pt idx="2021">
                  <c:v>3</c:v>
                </c:pt>
                <c:pt idx="2022">
                  <c:v>3</c:v>
                </c:pt>
                <c:pt idx="2023">
                  <c:v>3</c:v>
                </c:pt>
                <c:pt idx="2024">
                  <c:v>3</c:v>
                </c:pt>
                <c:pt idx="2025">
                  <c:v>3</c:v>
                </c:pt>
                <c:pt idx="2026">
                  <c:v>3</c:v>
                </c:pt>
                <c:pt idx="2027">
                  <c:v>3</c:v>
                </c:pt>
                <c:pt idx="2028">
                  <c:v>3</c:v>
                </c:pt>
                <c:pt idx="2029">
                  <c:v>3</c:v>
                </c:pt>
                <c:pt idx="2030">
                  <c:v>3</c:v>
                </c:pt>
                <c:pt idx="2031">
                  <c:v>3</c:v>
                </c:pt>
                <c:pt idx="2032">
                  <c:v>3</c:v>
                </c:pt>
                <c:pt idx="2033">
                  <c:v>3</c:v>
                </c:pt>
                <c:pt idx="2034">
                  <c:v>3</c:v>
                </c:pt>
                <c:pt idx="2035">
                  <c:v>3</c:v>
                </c:pt>
                <c:pt idx="2036">
                  <c:v>3</c:v>
                </c:pt>
                <c:pt idx="2037">
                  <c:v>3</c:v>
                </c:pt>
                <c:pt idx="2038">
                  <c:v>3</c:v>
                </c:pt>
                <c:pt idx="2039">
                  <c:v>3</c:v>
                </c:pt>
                <c:pt idx="2040">
                  <c:v>3</c:v>
                </c:pt>
                <c:pt idx="2041">
                  <c:v>3</c:v>
                </c:pt>
                <c:pt idx="2042">
                  <c:v>3</c:v>
                </c:pt>
                <c:pt idx="2043">
                  <c:v>4</c:v>
                </c:pt>
                <c:pt idx="2044">
                  <c:v>4</c:v>
                </c:pt>
                <c:pt idx="2045">
                  <c:v>4</c:v>
                </c:pt>
                <c:pt idx="2046">
                  <c:v>4</c:v>
                </c:pt>
                <c:pt idx="2047">
                  <c:v>4</c:v>
                </c:pt>
                <c:pt idx="2048">
                  <c:v>4</c:v>
                </c:pt>
                <c:pt idx="2049">
                  <c:v>4</c:v>
                </c:pt>
                <c:pt idx="2050">
                  <c:v>4</c:v>
                </c:pt>
                <c:pt idx="2051">
                  <c:v>4</c:v>
                </c:pt>
                <c:pt idx="2052">
                  <c:v>4</c:v>
                </c:pt>
                <c:pt idx="2053">
                  <c:v>4</c:v>
                </c:pt>
                <c:pt idx="2054">
                  <c:v>4</c:v>
                </c:pt>
                <c:pt idx="2055">
                  <c:v>4</c:v>
                </c:pt>
                <c:pt idx="2056">
                  <c:v>4</c:v>
                </c:pt>
                <c:pt idx="2057">
                  <c:v>4</c:v>
                </c:pt>
                <c:pt idx="2058">
                  <c:v>4</c:v>
                </c:pt>
                <c:pt idx="2059">
                  <c:v>4</c:v>
                </c:pt>
                <c:pt idx="2060">
                  <c:v>4</c:v>
                </c:pt>
                <c:pt idx="2061">
                  <c:v>4</c:v>
                </c:pt>
                <c:pt idx="2062">
                  <c:v>4</c:v>
                </c:pt>
                <c:pt idx="2063">
                  <c:v>4</c:v>
                </c:pt>
                <c:pt idx="2064">
                  <c:v>4</c:v>
                </c:pt>
                <c:pt idx="2065">
                  <c:v>4</c:v>
                </c:pt>
                <c:pt idx="2066">
                  <c:v>4</c:v>
                </c:pt>
                <c:pt idx="2067">
                  <c:v>5</c:v>
                </c:pt>
                <c:pt idx="2068">
                  <c:v>5</c:v>
                </c:pt>
                <c:pt idx="2069">
                  <c:v>5</c:v>
                </c:pt>
                <c:pt idx="2070">
                  <c:v>5</c:v>
                </c:pt>
                <c:pt idx="2071">
                  <c:v>5</c:v>
                </c:pt>
                <c:pt idx="2072">
                  <c:v>5</c:v>
                </c:pt>
                <c:pt idx="2073">
                  <c:v>5</c:v>
                </c:pt>
                <c:pt idx="2074">
                  <c:v>5</c:v>
                </c:pt>
                <c:pt idx="2075">
                  <c:v>5</c:v>
                </c:pt>
                <c:pt idx="2076">
                  <c:v>5</c:v>
                </c:pt>
                <c:pt idx="2077">
                  <c:v>5</c:v>
                </c:pt>
                <c:pt idx="2078">
                  <c:v>5</c:v>
                </c:pt>
                <c:pt idx="2079">
                  <c:v>5</c:v>
                </c:pt>
                <c:pt idx="2080">
                  <c:v>5</c:v>
                </c:pt>
                <c:pt idx="2081">
                  <c:v>5</c:v>
                </c:pt>
                <c:pt idx="2082">
                  <c:v>5</c:v>
                </c:pt>
                <c:pt idx="2083">
                  <c:v>5</c:v>
                </c:pt>
                <c:pt idx="2084">
                  <c:v>5</c:v>
                </c:pt>
                <c:pt idx="2085">
                  <c:v>5</c:v>
                </c:pt>
                <c:pt idx="2086">
                  <c:v>5</c:v>
                </c:pt>
                <c:pt idx="2087">
                  <c:v>5</c:v>
                </c:pt>
                <c:pt idx="2088">
                  <c:v>5</c:v>
                </c:pt>
                <c:pt idx="2089">
                  <c:v>5</c:v>
                </c:pt>
                <c:pt idx="2090">
                  <c:v>5</c:v>
                </c:pt>
                <c:pt idx="2091">
                  <c:v>6</c:v>
                </c:pt>
                <c:pt idx="2092">
                  <c:v>6</c:v>
                </c:pt>
                <c:pt idx="2093">
                  <c:v>6</c:v>
                </c:pt>
                <c:pt idx="2094">
                  <c:v>6</c:v>
                </c:pt>
                <c:pt idx="2095">
                  <c:v>6</c:v>
                </c:pt>
                <c:pt idx="2096">
                  <c:v>6</c:v>
                </c:pt>
                <c:pt idx="2097">
                  <c:v>6</c:v>
                </c:pt>
                <c:pt idx="2098">
                  <c:v>6</c:v>
                </c:pt>
                <c:pt idx="2099">
                  <c:v>6</c:v>
                </c:pt>
                <c:pt idx="2100">
                  <c:v>6</c:v>
                </c:pt>
                <c:pt idx="2101">
                  <c:v>6</c:v>
                </c:pt>
                <c:pt idx="2102">
                  <c:v>6</c:v>
                </c:pt>
                <c:pt idx="2103">
                  <c:v>6</c:v>
                </c:pt>
                <c:pt idx="2104">
                  <c:v>6</c:v>
                </c:pt>
                <c:pt idx="2105">
                  <c:v>6</c:v>
                </c:pt>
                <c:pt idx="2106">
                  <c:v>6</c:v>
                </c:pt>
                <c:pt idx="2107">
                  <c:v>6</c:v>
                </c:pt>
                <c:pt idx="2108">
                  <c:v>6</c:v>
                </c:pt>
                <c:pt idx="2109">
                  <c:v>6</c:v>
                </c:pt>
                <c:pt idx="2110">
                  <c:v>6</c:v>
                </c:pt>
                <c:pt idx="2111">
                  <c:v>6</c:v>
                </c:pt>
                <c:pt idx="2112">
                  <c:v>6</c:v>
                </c:pt>
                <c:pt idx="2113">
                  <c:v>6</c:v>
                </c:pt>
                <c:pt idx="2114">
                  <c:v>6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1</c:v>
                </c:pt>
                <c:pt idx="2147">
                  <c:v>1</c:v>
                </c:pt>
                <c:pt idx="2148">
                  <c:v>1</c:v>
                </c:pt>
                <c:pt idx="2149">
                  <c:v>1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1</c:v>
                </c:pt>
                <c:pt idx="2161">
                  <c:v>1</c:v>
                </c:pt>
                <c:pt idx="2162">
                  <c:v>1</c:v>
                </c:pt>
                <c:pt idx="2163">
                  <c:v>2</c:v>
                </c:pt>
                <c:pt idx="2164">
                  <c:v>2</c:v>
                </c:pt>
                <c:pt idx="2165">
                  <c:v>2</c:v>
                </c:pt>
                <c:pt idx="2166">
                  <c:v>2</c:v>
                </c:pt>
                <c:pt idx="2167">
                  <c:v>2</c:v>
                </c:pt>
                <c:pt idx="2168">
                  <c:v>2</c:v>
                </c:pt>
                <c:pt idx="2169">
                  <c:v>2</c:v>
                </c:pt>
                <c:pt idx="2170">
                  <c:v>2</c:v>
                </c:pt>
                <c:pt idx="2171">
                  <c:v>2</c:v>
                </c:pt>
                <c:pt idx="2172">
                  <c:v>2</c:v>
                </c:pt>
                <c:pt idx="2173">
                  <c:v>2</c:v>
                </c:pt>
                <c:pt idx="2174">
                  <c:v>2</c:v>
                </c:pt>
                <c:pt idx="2175">
                  <c:v>2</c:v>
                </c:pt>
                <c:pt idx="2176">
                  <c:v>2</c:v>
                </c:pt>
                <c:pt idx="2177">
                  <c:v>2</c:v>
                </c:pt>
                <c:pt idx="2178">
                  <c:v>2</c:v>
                </c:pt>
                <c:pt idx="2179">
                  <c:v>2</c:v>
                </c:pt>
                <c:pt idx="2180">
                  <c:v>2</c:v>
                </c:pt>
                <c:pt idx="2181">
                  <c:v>2</c:v>
                </c:pt>
                <c:pt idx="2182">
                  <c:v>2</c:v>
                </c:pt>
                <c:pt idx="2183">
                  <c:v>2</c:v>
                </c:pt>
                <c:pt idx="2184">
                  <c:v>2</c:v>
                </c:pt>
                <c:pt idx="2185">
                  <c:v>2</c:v>
                </c:pt>
                <c:pt idx="2186">
                  <c:v>2</c:v>
                </c:pt>
                <c:pt idx="2187">
                  <c:v>3</c:v>
                </c:pt>
                <c:pt idx="2188">
                  <c:v>3</c:v>
                </c:pt>
                <c:pt idx="2189">
                  <c:v>3</c:v>
                </c:pt>
                <c:pt idx="2190">
                  <c:v>3</c:v>
                </c:pt>
                <c:pt idx="2191">
                  <c:v>3</c:v>
                </c:pt>
                <c:pt idx="2192">
                  <c:v>3</c:v>
                </c:pt>
                <c:pt idx="2193">
                  <c:v>3</c:v>
                </c:pt>
                <c:pt idx="2194">
                  <c:v>3</c:v>
                </c:pt>
                <c:pt idx="2195">
                  <c:v>3</c:v>
                </c:pt>
                <c:pt idx="2196">
                  <c:v>3</c:v>
                </c:pt>
                <c:pt idx="2197">
                  <c:v>3</c:v>
                </c:pt>
                <c:pt idx="2198">
                  <c:v>3</c:v>
                </c:pt>
                <c:pt idx="2199">
                  <c:v>3</c:v>
                </c:pt>
                <c:pt idx="2200">
                  <c:v>3</c:v>
                </c:pt>
                <c:pt idx="2201">
                  <c:v>3</c:v>
                </c:pt>
                <c:pt idx="2202">
                  <c:v>3</c:v>
                </c:pt>
                <c:pt idx="2203">
                  <c:v>3</c:v>
                </c:pt>
                <c:pt idx="2204">
                  <c:v>3</c:v>
                </c:pt>
                <c:pt idx="2205">
                  <c:v>3</c:v>
                </c:pt>
                <c:pt idx="2206">
                  <c:v>3</c:v>
                </c:pt>
                <c:pt idx="2207">
                  <c:v>3</c:v>
                </c:pt>
                <c:pt idx="2208">
                  <c:v>3</c:v>
                </c:pt>
                <c:pt idx="2209">
                  <c:v>3</c:v>
                </c:pt>
                <c:pt idx="2210">
                  <c:v>3</c:v>
                </c:pt>
                <c:pt idx="2211">
                  <c:v>4</c:v>
                </c:pt>
                <c:pt idx="2212">
                  <c:v>4</c:v>
                </c:pt>
                <c:pt idx="2213">
                  <c:v>4</c:v>
                </c:pt>
                <c:pt idx="2214">
                  <c:v>4</c:v>
                </c:pt>
                <c:pt idx="2215">
                  <c:v>4</c:v>
                </c:pt>
                <c:pt idx="2216">
                  <c:v>4</c:v>
                </c:pt>
                <c:pt idx="2217">
                  <c:v>4</c:v>
                </c:pt>
                <c:pt idx="2218">
                  <c:v>4</c:v>
                </c:pt>
                <c:pt idx="2219">
                  <c:v>4</c:v>
                </c:pt>
                <c:pt idx="2220">
                  <c:v>4</c:v>
                </c:pt>
                <c:pt idx="2221">
                  <c:v>4</c:v>
                </c:pt>
                <c:pt idx="2222">
                  <c:v>4</c:v>
                </c:pt>
                <c:pt idx="2223">
                  <c:v>4</c:v>
                </c:pt>
                <c:pt idx="2224">
                  <c:v>4</c:v>
                </c:pt>
                <c:pt idx="2225">
                  <c:v>4</c:v>
                </c:pt>
                <c:pt idx="2226">
                  <c:v>4</c:v>
                </c:pt>
                <c:pt idx="2227">
                  <c:v>4</c:v>
                </c:pt>
                <c:pt idx="2228">
                  <c:v>4</c:v>
                </c:pt>
                <c:pt idx="2229">
                  <c:v>4</c:v>
                </c:pt>
                <c:pt idx="2230">
                  <c:v>4</c:v>
                </c:pt>
                <c:pt idx="2231">
                  <c:v>4</c:v>
                </c:pt>
                <c:pt idx="2232">
                  <c:v>4</c:v>
                </c:pt>
                <c:pt idx="2233">
                  <c:v>4</c:v>
                </c:pt>
                <c:pt idx="2234">
                  <c:v>4</c:v>
                </c:pt>
                <c:pt idx="2235">
                  <c:v>5</c:v>
                </c:pt>
                <c:pt idx="2236">
                  <c:v>5</c:v>
                </c:pt>
                <c:pt idx="2237">
                  <c:v>5</c:v>
                </c:pt>
                <c:pt idx="2238">
                  <c:v>5</c:v>
                </c:pt>
                <c:pt idx="2239">
                  <c:v>5</c:v>
                </c:pt>
                <c:pt idx="2240">
                  <c:v>5</c:v>
                </c:pt>
                <c:pt idx="2241">
                  <c:v>5</c:v>
                </c:pt>
                <c:pt idx="2242">
                  <c:v>5</c:v>
                </c:pt>
                <c:pt idx="2243">
                  <c:v>5</c:v>
                </c:pt>
                <c:pt idx="2244">
                  <c:v>5</c:v>
                </c:pt>
                <c:pt idx="2245">
                  <c:v>5</c:v>
                </c:pt>
                <c:pt idx="2246">
                  <c:v>5</c:v>
                </c:pt>
                <c:pt idx="2247">
                  <c:v>5</c:v>
                </c:pt>
                <c:pt idx="2248">
                  <c:v>5</c:v>
                </c:pt>
                <c:pt idx="2249">
                  <c:v>5</c:v>
                </c:pt>
                <c:pt idx="2250">
                  <c:v>5</c:v>
                </c:pt>
                <c:pt idx="2251">
                  <c:v>5</c:v>
                </c:pt>
                <c:pt idx="2252">
                  <c:v>5</c:v>
                </c:pt>
                <c:pt idx="2253">
                  <c:v>5</c:v>
                </c:pt>
                <c:pt idx="2254">
                  <c:v>5</c:v>
                </c:pt>
                <c:pt idx="2255">
                  <c:v>5</c:v>
                </c:pt>
                <c:pt idx="2256">
                  <c:v>5</c:v>
                </c:pt>
                <c:pt idx="2257">
                  <c:v>5</c:v>
                </c:pt>
                <c:pt idx="2258">
                  <c:v>5</c:v>
                </c:pt>
                <c:pt idx="2259">
                  <c:v>6</c:v>
                </c:pt>
                <c:pt idx="2260">
                  <c:v>6</c:v>
                </c:pt>
                <c:pt idx="2261">
                  <c:v>6</c:v>
                </c:pt>
                <c:pt idx="2262">
                  <c:v>6</c:v>
                </c:pt>
                <c:pt idx="2263">
                  <c:v>6</c:v>
                </c:pt>
                <c:pt idx="2264">
                  <c:v>6</c:v>
                </c:pt>
                <c:pt idx="2265">
                  <c:v>6</c:v>
                </c:pt>
                <c:pt idx="2266">
                  <c:v>6</c:v>
                </c:pt>
                <c:pt idx="2267">
                  <c:v>6</c:v>
                </c:pt>
                <c:pt idx="2268">
                  <c:v>6</c:v>
                </c:pt>
                <c:pt idx="2269">
                  <c:v>6</c:v>
                </c:pt>
                <c:pt idx="2270">
                  <c:v>6</c:v>
                </c:pt>
                <c:pt idx="2271">
                  <c:v>6</c:v>
                </c:pt>
                <c:pt idx="2272">
                  <c:v>6</c:v>
                </c:pt>
                <c:pt idx="2273">
                  <c:v>6</c:v>
                </c:pt>
                <c:pt idx="2274">
                  <c:v>6</c:v>
                </c:pt>
                <c:pt idx="2275">
                  <c:v>6</c:v>
                </c:pt>
                <c:pt idx="2276">
                  <c:v>6</c:v>
                </c:pt>
                <c:pt idx="2277">
                  <c:v>6</c:v>
                </c:pt>
                <c:pt idx="2278">
                  <c:v>6</c:v>
                </c:pt>
                <c:pt idx="2279">
                  <c:v>6</c:v>
                </c:pt>
                <c:pt idx="2280">
                  <c:v>6</c:v>
                </c:pt>
                <c:pt idx="2281">
                  <c:v>6</c:v>
                </c:pt>
                <c:pt idx="2282">
                  <c:v>6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1</c:v>
                </c:pt>
                <c:pt idx="2311">
                  <c:v>1</c:v>
                </c:pt>
                <c:pt idx="2312">
                  <c:v>1</c:v>
                </c:pt>
                <c:pt idx="2313">
                  <c:v>1</c:v>
                </c:pt>
                <c:pt idx="2314">
                  <c:v>1</c:v>
                </c:pt>
                <c:pt idx="2315">
                  <c:v>1</c:v>
                </c:pt>
                <c:pt idx="2316">
                  <c:v>1</c:v>
                </c:pt>
                <c:pt idx="2317">
                  <c:v>1</c:v>
                </c:pt>
                <c:pt idx="2318">
                  <c:v>1</c:v>
                </c:pt>
                <c:pt idx="2319">
                  <c:v>1</c:v>
                </c:pt>
                <c:pt idx="2320">
                  <c:v>1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1</c:v>
                </c:pt>
                <c:pt idx="2329">
                  <c:v>1</c:v>
                </c:pt>
                <c:pt idx="2330">
                  <c:v>2</c:v>
                </c:pt>
                <c:pt idx="2331">
                  <c:v>2</c:v>
                </c:pt>
                <c:pt idx="2332">
                  <c:v>2</c:v>
                </c:pt>
                <c:pt idx="2333">
                  <c:v>2</c:v>
                </c:pt>
                <c:pt idx="2334">
                  <c:v>2</c:v>
                </c:pt>
                <c:pt idx="2335">
                  <c:v>2</c:v>
                </c:pt>
                <c:pt idx="2336">
                  <c:v>2</c:v>
                </c:pt>
                <c:pt idx="2337">
                  <c:v>2</c:v>
                </c:pt>
                <c:pt idx="2338">
                  <c:v>2</c:v>
                </c:pt>
                <c:pt idx="2339">
                  <c:v>2</c:v>
                </c:pt>
                <c:pt idx="2340">
                  <c:v>2</c:v>
                </c:pt>
                <c:pt idx="2341">
                  <c:v>2</c:v>
                </c:pt>
                <c:pt idx="2342">
                  <c:v>2</c:v>
                </c:pt>
                <c:pt idx="2343">
                  <c:v>2</c:v>
                </c:pt>
                <c:pt idx="2344">
                  <c:v>2</c:v>
                </c:pt>
                <c:pt idx="2345">
                  <c:v>2</c:v>
                </c:pt>
                <c:pt idx="2346">
                  <c:v>2</c:v>
                </c:pt>
                <c:pt idx="2347">
                  <c:v>2</c:v>
                </c:pt>
                <c:pt idx="2348">
                  <c:v>2</c:v>
                </c:pt>
                <c:pt idx="2349">
                  <c:v>2</c:v>
                </c:pt>
                <c:pt idx="2350">
                  <c:v>2</c:v>
                </c:pt>
                <c:pt idx="2351">
                  <c:v>2</c:v>
                </c:pt>
                <c:pt idx="2352">
                  <c:v>2</c:v>
                </c:pt>
                <c:pt idx="2353">
                  <c:v>2</c:v>
                </c:pt>
                <c:pt idx="2354">
                  <c:v>3</c:v>
                </c:pt>
                <c:pt idx="2355">
                  <c:v>3</c:v>
                </c:pt>
                <c:pt idx="2356">
                  <c:v>3</c:v>
                </c:pt>
                <c:pt idx="2357">
                  <c:v>3</c:v>
                </c:pt>
                <c:pt idx="2358">
                  <c:v>3</c:v>
                </c:pt>
                <c:pt idx="2359">
                  <c:v>3</c:v>
                </c:pt>
                <c:pt idx="2360">
                  <c:v>3</c:v>
                </c:pt>
                <c:pt idx="2361">
                  <c:v>3</c:v>
                </c:pt>
                <c:pt idx="2362">
                  <c:v>3</c:v>
                </c:pt>
                <c:pt idx="2363">
                  <c:v>3</c:v>
                </c:pt>
                <c:pt idx="2364">
                  <c:v>3</c:v>
                </c:pt>
                <c:pt idx="2365">
                  <c:v>3</c:v>
                </c:pt>
                <c:pt idx="2366">
                  <c:v>3</c:v>
                </c:pt>
                <c:pt idx="2367">
                  <c:v>3</c:v>
                </c:pt>
                <c:pt idx="2368">
                  <c:v>3</c:v>
                </c:pt>
                <c:pt idx="2369">
                  <c:v>3</c:v>
                </c:pt>
                <c:pt idx="2370">
                  <c:v>3</c:v>
                </c:pt>
                <c:pt idx="2371">
                  <c:v>3</c:v>
                </c:pt>
                <c:pt idx="2372">
                  <c:v>3</c:v>
                </c:pt>
                <c:pt idx="2373">
                  <c:v>3</c:v>
                </c:pt>
                <c:pt idx="2374">
                  <c:v>3</c:v>
                </c:pt>
                <c:pt idx="2375">
                  <c:v>3</c:v>
                </c:pt>
                <c:pt idx="2376">
                  <c:v>3</c:v>
                </c:pt>
                <c:pt idx="2377">
                  <c:v>3</c:v>
                </c:pt>
                <c:pt idx="2378">
                  <c:v>4</c:v>
                </c:pt>
                <c:pt idx="2379">
                  <c:v>4</c:v>
                </c:pt>
                <c:pt idx="2380">
                  <c:v>4</c:v>
                </c:pt>
                <c:pt idx="2381">
                  <c:v>4</c:v>
                </c:pt>
                <c:pt idx="2382">
                  <c:v>4</c:v>
                </c:pt>
                <c:pt idx="2383">
                  <c:v>4</c:v>
                </c:pt>
                <c:pt idx="2384">
                  <c:v>4</c:v>
                </c:pt>
                <c:pt idx="2385">
                  <c:v>4</c:v>
                </c:pt>
                <c:pt idx="2386">
                  <c:v>4</c:v>
                </c:pt>
                <c:pt idx="2387">
                  <c:v>4</c:v>
                </c:pt>
                <c:pt idx="2388">
                  <c:v>4</c:v>
                </c:pt>
                <c:pt idx="2389">
                  <c:v>4</c:v>
                </c:pt>
                <c:pt idx="2390">
                  <c:v>4</c:v>
                </c:pt>
                <c:pt idx="2391">
                  <c:v>4</c:v>
                </c:pt>
                <c:pt idx="2392">
                  <c:v>4</c:v>
                </c:pt>
                <c:pt idx="2393">
                  <c:v>4</c:v>
                </c:pt>
                <c:pt idx="2394">
                  <c:v>4</c:v>
                </c:pt>
                <c:pt idx="2395">
                  <c:v>4</c:v>
                </c:pt>
                <c:pt idx="2396">
                  <c:v>4</c:v>
                </c:pt>
                <c:pt idx="2397">
                  <c:v>4</c:v>
                </c:pt>
                <c:pt idx="2398">
                  <c:v>4</c:v>
                </c:pt>
                <c:pt idx="2399">
                  <c:v>4</c:v>
                </c:pt>
                <c:pt idx="2400">
                  <c:v>4</c:v>
                </c:pt>
                <c:pt idx="2401">
                  <c:v>4</c:v>
                </c:pt>
                <c:pt idx="2402">
                  <c:v>5</c:v>
                </c:pt>
                <c:pt idx="2403">
                  <c:v>5</c:v>
                </c:pt>
                <c:pt idx="2404">
                  <c:v>5</c:v>
                </c:pt>
                <c:pt idx="2405">
                  <c:v>5</c:v>
                </c:pt>
                <c:pt idx="2406">
                  <c:v>5</c:v>
                </c:pt>
                <c:pt idx="2407">
                  <c:v>5</c:v>
                </c:pt>
                <c:pt idx="2408">
                  <c:v>5</c:v>
                </c:pt>
                <c:pt idx="2409">
                  <c:v>5</c:v>
                </c:pt>
                <c:pt idx="2410">
                  <c:v>5</c:v>
                </c:pt>
                <c:pt idx="2411">
                  <c:v>5</c:v>
                </c:pt>
                <c:pt idx="2412">
                  <c:v>5</c:v>
                </c:pt>
                <c:pt idx="2413">
                  <c:v>5</c:v>
                </c:pt>
                <c:pt idx="2414">
                  <c:v>5</c:v>
                </c:pt>
                <c:pt idx="2415">
                  <c:v>5</c:v>
                </c:pt>
                <c:pt idx="2416">
                  <c:v>5</c:v>
                </c:pt>
                <c:pt idx="2417">
                  <c:v>5</c:v>
                </c:pt>
                <c:pt idx="2418">
                  <c:v>5</c:v>
                </c:pt>
                <c:pt idx="2419">
                  <c:v>5</c:v>
                </c:pt>
                <c:pt idx="2420">
                  <c:v>5</c:v>
                </c:pt>
                <c:pt idx="2421">
                  <c:v>5</c:v>
                </c:pt>
                <c:pt idx="2422">
                  <c:v>5</c:v>
                </c:pt>
                <c:pt idx="2423">
                  <c:v>5</c:v>
                </c:pt>
                <c:pt idx="2424">
                  <c:v>5</c:v>
                </c:pt>
                <c:pt idx="2425">
                  <c:v>5</c:v>
                </c:pt>
                <c:pt idx="2426">
                  <c:v>6</c:v>
                </c:pt>
                <c:pt idx="2427">
                  <c:v>6</c:v>
                </c:pt>
                <c:pt idx="2428">
                  <c:v>6</c:v>
                </c:pt>
                <c:pt idx="2429">
                  <c:v>6</c:v>
                </c:pt>
                <c:pt idx="2430">
                  <c:v>6</c:v>
                </c:pt>
                <c:pt idx="2431">
                  <c:v>6</c:v>
                </c:pt>
                <c:pt idx="2432">
                  <c:v>6</c:v>
                </c:pt>
                <c:pt idx="2433">
                  <c:v>6</c:v>
                </c:pt>
                <c:pt idx="2434">
                  <c:v>6</c:v>
                </c:pt>
                <c:pt idx="2435">
                  <c:v>6</c:v>
                </c:pt>
                <c:pt idx="2436">
                  <c:v>6</c:v>
                </c:pt>
                <c:pt idx="2437">
                  <c:v>6</c:v>
                </c:pt>
                <c:pt idx="2438">
                  <c:v>6</c:v>
                </c:pt>
                <c:pt idx="2439">
                  <c:v>6</c:v>
                </c:pt>
                <c:pt idx="2440">
                  <c:v>6</c:v>
                </c:pt>
                <c:pt idx="2441">
                  <c:v>6</c:v>
                </c:pt>
                <c:pt idx="2442">
                  <c:v>6</c:v>
                </c:pt>
                <c:pt idx="2443">
                  <c:v>6</c:v>
                </c:pt>
                <c:pt idx="2444">
                  <c:v>6</c:v>
                </c:pt>
                <c:pt idx="2445">
                  <c:v>6</c:v>
                </c:pt>
                <c:pt idx="2446">
                  <c:v>6</c:v>
                </c:pt>
                <c:pt idx="2447">
                  <c:v>6</c:v>
                </c:pt>
                <c:pt idx="2448">
                  <c:v>6</c:v>
                </c:pt>
                <c:pt idx="2449">
                  <c:v>6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1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79">
                  <c:v>1</c:v>
                </c:pt>
                <c:pt idx="2480">
                  <c:v>1</c:v>
                </c:pt>
                <c:pt idx="2481">
                  <c:v>1</c:v>
                </c:pt>
                <c:pt idx="2482">
                  <c:v>1</c:v>
                </c:pt>
                <c:pt idx="2483">
                  <c:v>1</c:v>
                </c:pt>
                <c:pt idx="2484">
                  <c:v>1</c:v>
                </c:pt>
                <c:pt idx="2485">
                  <c:v>1</c:v>
                </c:pt>
                <c:pt idx="2486">
                  <c:v>1</c:v>
                </c:pt>
                <c:pt idx="2487">
                  <c:v>1</c:v>
                </c:pt>
                <c:pt idx="2488">
                  <c:v>1</c:v>
                </c:pt>
                <c:pt idx="2489">
                  <c:v>1</c:v>
                </c:pt>
                <c:pt idx="2490">
                  <c:v>1</c:v>
                </c:pt>
                <c:pt idx="2491">
                  <c:v>1</c:v>
                </c:pt>
                <c:pt idx="2492">
                  <c:v>1</c:v>
                </c:pt>
                <c:pt idx="2493">
                  <c:v>1</c:v>
                </c:pt>
                <c:pt idx="2494">
                  <c:v>1</c:v>
                </c:pt>
                <c:pt idx="2495">
                  <c:v>1</c:v>
                </c:pt>
                <c:pt idx="2496">
                  <c:v>1</c:v>
                </c:pt>
                <c:pt idx="2497">
                  <c:v>1</c:v>
                </c:pt>
                <c:pt idx="2498">
                  <c:v>2</c:v>
                </c:pt>
                <c:pt idx="2499">
                  <c:v>2</c:v>
                </c:pt>
                <c:pt idx="2500">
                  <c:v>2</c:v>
                </c:pt>
                <c:pt idx="2501">
                  <c:v>2</c:v>
                </c:pt>
                <c:pt idx="2502">
                  <c:v>2</c:v>
                </c:pt>
                <c:pt idx="2503">
                  <c:v>2</c:v>
                </c:pt>
                <c:pt idx="2504">
                  <c:v>2</c:v>
                </c:pt>
                <c:pt idx="2505">
                  <c:v>2</c:v>
                </c:pt>
                <c:pt idx="2506">
                  <c:v>2</c:v>
                </c:pt>
                <c:pt idx="2507">
                  <c:v>2</c:v>
                </c:pt>
                <c:pt idx="2508">
                  <c:v>2</c:v>
                </c:pt>
                <c:pt idx="2509">
                  <c:v>2</c:v>
                </c:pt>
                <c:pt idx="2510">
                  <c:v>2</c:v>
                </c:pt>
                <c:pt idx="2511">
                  <c:v>2</c:v>
                </c:pt>
                <c:pt idx="2512">
                  <c:v>2</c:v>
                </c:pt>
                <c:pt idx="2513">
                  <c:v>2</c:v>
                </c:pt>
                <c:pt idx="2514">
                  <c:v>2</c:v>
                </c:pt>
                <c:pt idx="2515">
                  <c:v>2</c:v>
                </c:pt>
                <c:pt idx="2516">
                  <c:v>2</c:v>
                </c:pt>
                <c:pt idx="2517">
                  <c:v>2</c:v>
                </c:pt>
                <c:pt idx="2518">
                  <c:v>2</c:v>
                </c:pt>
                <c:pt idx="2519">
                  <c:v>2</c:v>
                </c:pt>
                <c:pt idx="2520">
                  <c:v>2</c:v>
                </c:pt>
                <c:pt idx="2521">
                  <c:v>2</c:v>
                </c:pt>
                <c:pt idx="2522">
                  <c:v>3</c:v>
                </c:pt>
                <c:pt idx="2523">
                  <c:v>3</c:v>
                </c:pt>
                <c:pt idx="2524">
                  <c:v>3</c:v>
                </c:pt>
                <c:pt idx="2525">
                  <c:v>3</c:v>
                </c:pt>
                <c:pt idx="2526">
                  <c:v>3</c:v>
                </c:pt>
                <c:pt idx="2527">
                  <c:v>3</c:v>
                </c:pt>
                <c:pt idx="2528">
                  <c:v>3</c:v>
                </c:pt>
                <c:pt idx="2529">
                  <c:v>3</c:v>
                </c:pt>
                <c:pt idx="2530">
                  <c:v>3</c:v>
                </c:pt>
                <c:pt idx="2531">
                  <c:v>3</c:v>
                </c:pt>
                <c:pt idx="2532">
                  <c:v>3</c:v>
                </c:pt>
                <c:pt idx="2533">
                  <c:v>3</c:v>
                </c:pt>
                <c:pt idx="2534">
                  <c:v>3</c:v>
                </c:pt>
                <c:pt idx="2535">
                  <c:v>3</c:v>
                </c:pt>
                <c:pt idx="2536">
                  <c:v>3</c:v>
                </c:pt>
                <c:pt idx="2537">
                  <c:v>3</c:v>
                </c:pt>
                <c:pt idx="2538">
                  <c:v>3</c:v>
                </c:pt>
                <c:pt idx="2539">
                  <c:v>3</c:v>
                </c:pt>
                <c:pt idx="2540">
                  <c:v>3</c:v>
                </c:pt>
                <c:pt idx="2541">
                  <c:v>3</c:v>
                </c:pt>
                <c:pt idx="2542">
                  <c:v>3</c:v>
                </c:pt>
                <c:pt idx="2543">
                  <c:v>3</c:v>
                </c:pt>
                <c:pt idx="2544">
                  <c:v>3</c:v>
                </c:pt>
                <c:pt idx="2545">
                  <c:v>3</c:v>
                </c:pt>
                <c:pt idx="2546">
                  <c:v>4</c:v>
                </c:pt>
                <c:pt idx="2547">
                  <c:v>4</c:v>
                </c:pt>
                <c:pt idx="2548">
                  <c:v>4</c:v>
                </c:pt>
                <c:pt idx="2549">
                  <c:v>4</c:v>
                </c:pt>
                <c:pt idx="2550">
                  <c:v>4</c:v>
                </c:pt>
                <c:pt idx="2551">
                  <c:v>4</c:v>
                </c:pt>
                <c:pt idx="2552">
                  <c:v>4</c:v>
                </c:pt>
                <c:pt idx="2553">
                  <c:v>4</c:v>
                </c:pt>
                <c:pt idx="2554">
                  <c:v>4</c:v>
                </c:pt>
                <c:pt idx="2555">
                  <c:v>4</c:v>
                </c:pt>
                <c:pt idx="2556">
                  <c:v>4</c:v>
                </c:pt>
                <c:pt idx="2557">
                  <c:v>4</c:v>
                </c:pt>
                <c:pt idx="2558">
                  <c:v>4</c:v>
                </c:pt>
                <c:pt idx="2559">
                  <c:v>4</c:v>
                </c:pt>
                <c:pt idx="2560">
                  <c:v>4</c:v>
                </c:pt>
                <c:pt idx="2561">
                  <c:v>4</c:v>
                </c:pt>
                <c:pt idx="2562">
                  <c:v>4</c:v>
                </c:pt>
                <c:pt idx="2563">
                  <c:v>4</c:v>
                </c:pt>
                <c:pt idx="2564">
                  <c:v>4</c:v>
                </c:pt>
                <c:pt idx="2565">
                  <c:v>4</c:v>
                </c:pt>
                <c:pt idx="2566">
                  <c:v>4</c:v>
                </c:pt>
                <c:pt idx="2567">
                  <c:v>4</c:v>
                </c:pt>
                <c:pt idx="2568">
                  <c:v>4</c:v>
                </c:pt>
                <c:pt idx="2569">
                  <c:v>4</c:v>
                </c:pt>
                <c:pt idx="2570">
                  <c:v>5</c:v>
                </c:pt>
                <c:pt idx="2571">
                  <c:v>5</c:v>
                </c:pt>
                <c:pt idx="2572">
                  <c:v>5</c:v>
                </c:pt>
                <c:pt idx="2573">
                  <c:v>5</c:v>
                </c:pt>
                <c:pt idx="2574">
                  <c:v>5</c:v>
                </c:pt>
                <c:pt idx="2575">
                  <c:v>5</c:v>
                </c:pt>
                <c:pt idx="2576">
                  <c:v>5</c:v>
                </c:pt>
                <c:pt idx="2577">
                  <c:v>5</c:v>
                </c:pt>
                <c:pt idx="2578">
                  <c:v>5</c:v>
                </c:pt>
                <c:pt idx="2579">
                  <c:v>5</c:v>
                </c:pt>
                <c:pt idx="2580">
                  <c:v>5</c:v>
                </c:pt>
                <c:pt idx="2581">
                  <c:v>5</c:v>
                </c:pt>
                <c:pt idx="2582">
                  <c:v>5</c:v>
                </c:pt>
                <c:pt idx="2583">
                  <c:v>5</c:v>
                </c:pt>
                <c:pt idx="2584">
                  <c:v>5</c:v>
                </c:pt>
                <c:pt idx="2585">
                  <c:v>5</c:v>
                </c:pt>
                <c:pt idx="2586">
                  <c:v>5</c:v>
                </c:pt>
                <c:pt idx="2587">
                  <c:v>5</c:v>
                </c:pt>
                <c:pt idx="2588">
                  <c:v>5</c:v>
                </c:pt>
                <c:pt idx="2589">
                  <c:v>5</c:v>
                </c:pt>
                <c:pt idx="2590">
                  <c:v>5</c:v>
                </c:pt>
                <c:pt idx="2591">
                  <c:v>5</c:v>
                </c:pt>
                <c:pt idx="2592">
                  <c:v>5</c:v>
                </c:pt>
                <c:pt idx="2593">
                  <c:v>5</c:v>
                </c:pt>
                <c:pt idx="2594">
                  <c:v>6</c:v>
                </c:pt>
                <c:pt idx="2595">
                  <c:v>6</c:v>
                </c:pt>
                <c:pt idx="2596">
                  <c:v>6</c:v>
                </c:pt>
                <c:pt idx="2597">
                  <c:v>6</c:v>
                </c:pt>
                <c:pt idx="2598">
                  <c:v>6</c:v>
                </c:pt>
                <c:pt idx="2599">
                  <c:v>6</c:v>
                </c:pt>
                <c:pt idx="2600">
                  <c:v>6</c:v>
                </c:pt>
                <c:pt idx="2601">
                  <c:v>6</c:v>
                </c:pt>
                <c:pt idx="2602">
                  <c:v>6</c:v>
                </c:pt>
                <c:pt idx="2603">
                  <c:v>6</c:v>
                </c:pt>
                <c:pt idx="2604">
                  <c:v>6</c:v>
                </c:pt>
                <c:pt idx="2605">
                  <c:v>6</c:v>
                </c:pt>
                <c:pt idx="2606">
                  <c:v>6</c:v>
                </c:pt>
                <c:pt idx="2607">
                  <c:v>6</c:v>
                </c:pt>
                <c:pt idx="2608">
                  <c:v>6</c:v>
                </c:pt>
                <c:pt idx="2609">
                  <c:v>6</c:v>
                </c:pt>
                <c:pt idx="2610">
                  <c:v>6</c:v>
                </c:pt>
                <c:pt idx="2611">
                  <c:v>6</c:v>
                </c:pt>
                <c:pt idx="2612">
                  <c:v>6</c:v>
                </c:pt>
                <c:pt idx="2613">
                  <c:v>6</c:v>
                </c:pt>
                <c:pt idx="2614">
                  <c:v>6</c:v>
                </c:pt>
                <c:pt idx="2615">
                  <c:v>6</c:v>
                </c:pt>
                <c:pt idx="2616">
                  <c:v>6</c:v>
                </c:pt>
                <c:pt idx="2617">
                  <c:v>6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1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2</c:v>
                </c:pt>
                <c:pt idx="2667">
                  <c:v>2</c:v>
                </c:pt>
                <c:pt idx="2668">
                  <c:v>2</c:v>
                </c:pt>
                <c:pt idx="2669">
                  <c:v>2</c:v>
                </c:pt>
                <c:pt idx="2670">
                  <c:v>2</c:v>
                </c:pt>
                <c:pt idx="2671">
                  <c:v>2</c:v>
                </c:pt>
                <c:pt idx="2672">
                  <c:v>2</c:v>
                </c:pt>
                <c:pt idx="2673">
                  <c:v>2</c:v>
                </c:pt>
                <c:pt idx="2674">
                  <c:v>2</c:v>
                </c:pt>
                <c:pt idx="2675">
                  <c:v>2</c:v>
                </c:pt>
                <c:pt idx="2676">
                  <c:v>2</c:v>
                </c:pt>
                <c:pt idx="2677">
                  <c:v>2</c:v>
                </c:pt>
                <c:pt idx="2678">
                  <c:v>2</c:v>
                </c:pt>
                <c:pt idx="2679">
                  <c:v>2</c:v>
                </c:pt>
                <c:pt idx="2680">
                  <c:v>2</c:v>
                </c:pt>
                <c:pt idx="2681">
                  <c:v>2</c:v>
                </c:pt>
                <c:pt idx="2682">
                  <c:v>2</c:v>
                </c:pt>
                <c:pt idx="2683">
                  <c:v>2</c:v>
                </c:pt>
                <c:pt idx="2684">
                  <c:v>2</c:v>
                </c:pt>
                <c:pt idx="2685">
                  <c:v>2</c:v>
                </c:pt>
                <c:pt idx="2686">
                  <c:v>2</c:v>
                </c:pt>
                <c:pt idx="2687">
                  <c:v>2</c:v>
                </c:pt>
                <c:pt idx="2688">
                  <c:v>2</c:v>
                </c:pt>
                <c:pt idx="2689">
                  <c:v>2</c:v>
                </c:pt>
                <c:pt idx="2690">
                  <c:v>3</c:v>
                </c:pt>
                <c:pt idx="2691">
                  <c:v>3</c:v>
                </c:pt>
                <c:pt idx="2692">
                  <c:v>3</c:v>
                </c:pt>
                <c:pt idx="2693">
                  <c:v>3</c:v>
                </c:pt>
                <c:pt idx="2694">
                  <c:v>3</c:v>
                </c:pt>
                <c:pt idx="2695">
                  <c:v>3</c:v>
                </c:pt>
                <c:pt idx="2696">
                  <c:v>3</c:v>
                </c:pt>
                <c:pt idx="2697">
                  <c:v>3</c:v>
                </c:pt>
                <c:pt idx="2698">
                  <c:v>3</c:v>
                </c:pt>
                <c:pt idx="2699">
                  <c:v>3</c:v>
                </c:pt>
                <c:pt idx="2700">
                  <c:v>3</c:v>
                </c:pt>
                <c:pt idx="2701">
                  <c:v>3</c:v>
                </c:pt>
                <c:pt idx="2702">
                  <c:v>3</c:v>
                </c:pt>
                <c:pt idx="2703">
                  <c:v>3</c:v>
                </c:pt>
                <c:pt idx="2704">
                  <c:v>3</c:v>
                </c:pt>
                <c:pt idx="2705">
                  <c:v>3</c:v>
                </c:pt>
                <c:pt idx="2706">
                  <c:v>3</c:v>
                </c:pt>
                <c:pt idx="2707">
                  <c:v>3</c:v>
                </c:pt>
                <c:pt idx="2708">
                  <c:v>3</c:v>
                </c:pt>
                <c:pt idx="2709">
                  <c:v>3</c:v>
                </c:pt>
                <c:pt idx="2710">
                  <c:v>3</c:v>
                </c:pt>
                <c:pt idx="2711">
                  <c:v>3</c:v>
                </c:pt>
                <c:pt idx="2712">
                  <c:v>3</c:v>
                </c:pt>
                <c:pt idx="2713">
                  <c:v>3</c:v>
                </c:pt>
                <c:pt idx="2714">
                  <c:v>4</c:v>
                </c:pt>
                <c:pt idx="2715">
                  <c:v>4</c:v>
                </c:pt>
                <c:pt idx="2716">
                  <c:v>4</c:v>
                </c:pt>
                <c:pt idx="2717">
                  <c:v>4</c:v>
                </c:pt>
                <c:pt idx="2718">
                  <c:v>4</c:v>
                </c:pt>
                <c:pt idx="2719">
                  <c:v>4</c:v>
                </c:pt>
                <c:pt idx="2720">
                  <c:v>4</c:v>
                </c:pt>
                <c:pt idx="2721">
                  <c:v>4</c:v>
                </c:pt>
                <c:pt idx="2722">
                  <c:v>4</c:v>
                </c:pt>
                <c:pt idx="2723">
                  <c:v>4</c:v>
                </c:pt>
                <c:pt idx="2724">
                  <c:v>4</c:v>
                </c:pt>
                <c:pt idx="2725">
                  <c:v>4</c:v>
                </c:pt>
                <c:pt idx="2726">
                  <c:v>4</c:v>
                </c:pt>
                <c:pt idx="2727">
                  <c:v>4</c:v>
                </c:pt>
                <c:pt idx="2728">
                  <c:v>4</c:v>
                </c:pt>
                <c:pt idx="2729">
                  <c:v>4</c:v>
                </c:pt>
                <c:pt idx="2730">
                  <c:v>4</c:v>
                </c:pt>
                <c:pt idx="2731">
                  <c:v>4</c:v>
                </c:pt>
                <c:pt idx="2732">
                  <c:v>4</c:v>
                </c:pt>
                <c:pt idx="2733">
                  <c:v>4</c:v>
                </c:pt>
                <c:pt idx="2734">
                  <c:v>4</c:v>
                </c:pt>
                <c:pt idx="2735">
                  <c:v>4</c:v>
                </c:pt>
                <c:pt idx="2736">
                  <c:v>4</c:v>
                </c:pt>
                <c:pt idx="2737">
                  <c:v>4</c:v>
                </c:pt>
                <c:pt idx="2738">
                  <c:v>5</c:v>
                </c:pt>
                <c:pt idx="2739">
                  <c:v>5</c:v>
                </c:pt>
                <c:pt idx="2740">
                  <c:v>5</c:v>
                </c:pt>
                <c:pt idx="2741">
                  <c:v>5</c:v>
                </c:pt>
                <c:pt idx="2742">
                  <c:v>5</c:v>
                </c:pt>
                <c:pt idx="2743">
                  <c:v>5</c:v>
                </c:pt>
                <c:pt idx="2744">
                  <c:v>5</c:v>
                </c:pt>
                <c:pt idx="2745">
                  <c:v>5</c:v>
                </c:pt>
                <c:pt idx="2746">
                  <c:v>5</c:v>
                </c:pt>
                <c:pt idx="2747">
                  <c:v>5</c:v>
                </c:pt>
                <c:pt idx="2748">
                  <c:v>5</c:v>
                </c:pt>
                <c:pt idx="2749">
                  <c:v>5</c:v>
                </c:pt>
                <c:pt idx="2750">
                  <c:v>5</c:v>
                </c:pt>
                <c:pt idx="2751">
                  <c:v>5</c:v>
                </c:pt>
                <c:pt idx="2752">
                  <c:v>5</c:v>
                </c:pt>
                <c:pt idx="2753">
                  <c:v>5</c:v>
                </c:pt>
                <c:pt idx="2754">
                  <c:v>5</c:v>
                </c:pt>
                <c:pt idx="2755">
                  <c:v>5</c:v>
                </c:pt>
                <c:pt idx="2756">
                  <c:v>5</c:v>
                </c:pt>
                <c:pt idx="2757">
                  <c:v>5</c:v>
                </c:pt>
                <c:pt idx="2758">
                  <c:v>5</c:v>
                </c:pt>
                <c:pt idx="2759">
                  <c:v>5</c:v>
                </c:pt>
                <c:pt idx="2760">
                  <c:v>5</c:v>
                </c:pt>
                <c:pt idx="2761">
                  <c:v>5</c:v>
                </c:pt>
                <c:pt idx="2762">
                  <c:v>6</c:v>
                </c:pt>
                <c:pt idx="2763">
                  <c:v>6</c:v>
                </c:pt>
                <c:pt idx="2764">
                  <c:v>6</c:v>
                </c:pt>
                <c:pt idx="2765">
                  <c:v>6</c:v>
                </c:pt>
                <c:pt idx="2766">
                  <c:v>6</c:v>
                </c:pt>
                <c:pt idx="2767">
                  <c:v>6</c:v>
                </c:pt>
                <c:pt idx="2768">
                  <c:v>6</c:v>
                </c:pt>
                <c:pt idx="2769">
                  <c:v>6</c:v>
                </c:pt>
                <c:pt idx="2770">
                  <c:v>6</c:v>
                </c:pt>
                <c:pt idx="2771">
                  <c:v>6</c:v>
                </c:pt>
                <c:pt idx="2772">
                  <c:v>6</c:v>
                </c:pt>
                <c:pt idx="2773">
                  <c:v>6</c:v>
                </c:pt>
                <c:pt idx="2774">
                  <c:v>6</c:v>
                </c:pt>
                <c:pt idx="2775">
                  <c:v>6</c:v>
                </c:pt>
                <c:pt idx="2776">
                  <c:v>6</c:v>
                </c:pt>
                <c:pt idx="2777">
                  <c:v>6</c:v>
                </c:pt>
                <c:pt idx="2778">
                  <c:v>6</c:v>
                </c:pt>
                <c:pt idx="2779">
                  <c:v>6</c:v>
                </c:pt>
                <c:pt idx="2780">
                  <c:v>6</c:v>
                </c:pt>
                <c:pt idx="2781">
                  <c:v>6</c:v>
                </c:pt>
                <c:pt idx="2782">
                  <c:v>6</c:v>
                </c:pt>
                <c:pt idx="2783">
                  <c:v>6</c:v>
                </c:pt>
                <c:pt idx="2784">
                  <c:v>6</c:v>
                </c:pt>
                <c:pt idx="2785">
                  <c:v>6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1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1</c:v>
                </c:pt>
                <c:pt idx="2819">
                  <c:v>1</c:v>
                </c:pt>
                <c:pt idx="2820">
                  <c:v>1</c:v>
                </c:pt>
                <c:pt idx="2821">
                  <c:v>1</c:v>
                </c:pt>
                <c:pt idx="2822">
                  <c:v>1</c:v>
                </c:pt>
                <c:pt idx="2823">
                  <c:v>1</c:v>
                </c:pt>
                <c:pt idx="2824">
                  <c:v>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1</c:v>
                </c:pt>
                <c:pt idx="2831">
                  <c:v>1</c:v>
                </c:pt>
                <c:pt idx="2832">
                  <c:v>1</c:v>
                </c:pt>
                <c:pt idx="2833">
                  <c:v>1</c:v>
                </c:pt>
                <c:pt idx="2834">
                  <c:v>2</c:v>
                </c:pt>
                <c:pt idx="2835">
                  <c:v>2</c:v>
                </c:pt>
                <c:pt idx="2836">
                  <c:v>2</c:v>
                </c:pt>
                <c:pt idx="2837">
                  <c:v>2</c:v>
                </c:pt>
                <c:pt idx="2838">
                  <c:v>2</c:v>
                </c:pt>
                <c:pt idx="2839">
                  <c:v>2</c:v>
                </c:pt>
                <c:pt idx="2840">
                  <c:v>2</c:v>
                </c:pt>
                <c:pt idx="2841">
                  <c:v>2</c:v>
                </c:pt>
                <c:pt idx="2842">
                  <c:v>2</c:v>
                </c:pt>
                <c:pt idx="2843">
                  <c:v>2</c:v>
                </c:pt>
                <c:pt idx="2844">
                  <c:v>2</c:v>
                </c:pt>
                <c:pt idx="2845">
                  <c:v>2</c:v>
                </c:pt>
                <c:pt idx="2846">
                  <c:v>2</c:v>
                </c:pt>
                <c:pt idx="2847">
                  <c:v>2</c:v>
                </c:pt>
                <c:pt idx="2848">
                  <c:v>2</c:v>
                </c:pt>
                <c:pt idx="2849">
                  <c:v>2</c:v>
                </c:pt>
                <c:pt idx="2850">
                  <c:v>2</c:v>
                </c:pt>
                <c:pt idx="2851">
                  <c:v>2</c:v>
                </c:pt>
                <c:pt idx="2852">
                  <c:v>2</c:v>
                </c:pt>
                <c:pt idx="2853">
                  <c:v>2</c:v>
                </c:pt>
                <c:pt idx="2854">
                  <c:v>2</c:v>
                </c:pt>
                <c:pt idx="2855">
                  <c:v>2</c:v>
                </c:pt>
                <c:pt idx="2856">
                  <c:v>2</c:v>
                </c:pt>
                <c:pt idx="2857">
                  <c:v>2</c:v>
                </c:pt>
                <c:pt idx="2858">
                  <c:v>3</c:v>
                </c:pt>
                <c:pt idx="2859">
                  <c:v>3</c:v>
                </c:pt>
                <c:pt idx="2860">
                  <c:v>3</c:v>
                </c:pt>
                <c:pt idx="2861">
                  <c:v>3</c:v>
                </c:pt>
                <c:pt idx="2862">
                  <c:v>3</c:v>
                </c:pt>
                <c:pt idx="2863">
                  <c:v>3</c:v>
                </c:pt>
                <c:pt idx="2864">
                  <c:v>3</c:v>
                </c:pt>
                <c:pt idx="2865">
                  <c:v>3</c:v>
                </c:pt>
                <c:pt idx="2866">
                  <c:v>3</c:v>
                </c:pt>
                <c:pt idx="2867">
                  <c:v>3</c:v>
                </c:pt>
                <c:pt idx="2868">
                  <c:v>3</c:v>
                </c:pt>
                <c:pt idx="2869">
                  <c:v>3</c:v>
                </c:pt>
                <c:pt idx="2870">
                  <c:v>3</c:v>
                </c:pt>
                <c:pt idx="2871">
                  <c:v>3</c:v>
                </c:pt>
                <c:pt idx="2872">
                  <c:v>3</c:v>
                </c:pt>
                <c:pt idx="2873">
                  <c:v>3</c:v>
                </c:pt>
                <c:pt idx="2874">
                  <c:v>3</c:v>
                </c:pt>
                <c:pt idx="2875">
                  <c:v>3</c:v>
                </c:pt>
                <c:pt idx="2876">
                  <c:v>3</c:v>
                </c:pt>
                <c:pt idx="2877">
                  <c:v>3</c:v>
                </c:pt>
                <c:pt idx="2878">
                  <c:v>3</c:v>
                </c:pt>
                <c:pt idx="2879">
                  <c:v>3</c:v>
                </c:pt>
                <c:pt idx="2880">
                  <c:v>3</c:v>
                </c:pt>
                <c:pt idx="2881">
                  <c:v>3</c:v>
                </c:pt>
                <c:pt idx="2882">
                  <c:v>4</c:v>
                </c:pt>
                <c:pt idx="2883">
                  <c:v>4</c:v>
                </c:pt>
                <c:pt idx="2884">
                  <c:v>4</c:v>
                </c:pt>
                <c:pt idx="2885">
                  <c:v>4</c:v>
                </c:pt>
                <c:pt idx="2886">
                  <c:v>4</c:v>
                </c:pt>
                <c:pt idx="2887">
                  <c:v>4</c:v>
                </c:pt>
                <c:pt idx="2888">
                  <c:v>4</c:v>
                </c:pt>
                <c:pt idx="2889">
                  <c:v>4</c:v>
                </c:pt>
                <c:pt idx="2890">
                  <c:v>4</c:v>
                </c:pt>
                <c:pt idx="2891">
                  <c:v>4</c:v>
                </c:pt>
                <c:pt idx="2892">
                  <c:v>4</c:v>
                </c:pt>
                <c:pt idx="2893">
                  <c:v>4</c:v>
                </c:pt>
                <c:pt idx="2894">
                  <c:v>4</c:v>
                </c:pt>
                <c:pt idx="2895">
                  <c:v>4</c:v>
                </c:pt>
                <c:pt idx="2896">
                  <c:v>4</c:v>
                </c:pt>
                <c:pt idx="2897">
                  <c:v>4</c:v>
                </c:pt>
                <c:pt idx="2898">
                  <c:v>4</c:v>
                </c:pt>
                <c:pt idx="2899">
                  <c:v>4</c:v>
                </c:pt>
                <c:pt idx="2900">
                  <c:v>4</c:v>
                </c:pt>
                <c:pt idx="2901">
                  <c:v>4</c:v>
                </c:pt>
                <c:pt idx="2902">
                  <c:v>4</c:v>
                </c:pt>
                <c:pt idx="2903">
                  <c:v>4</c:v>
                </c:pt>
                <c:pt idx="2904">
                  <c:v>4</c:v>
                </c:pt>
                <c:pt idx="2905">
                  <c:v>4</c:v>
                </c:pt>
                <c:pt idx="2906">
                  <c:v>5</c:v>
                </c:pt>
                <c:pt idx="2907">
                  <c:v>5</c:v>
                </c:pt>
                <c:pt idx="2908">
                  <c:v>5</c:v>
                </c:pt>
                <c:pt idx="2909">
                  <c:v>5</c:v>
                </c:pt>
                <c:pt idx="2910">
                  <c:v>5</c:v>
                </c:pt>
                <c:pt idx="2911">
                  <c:v>5</c:v>
                </c:pt>
                <c:pt idx="2912">
                  <c:v>5</c:v>
                </c:pt>
                <c:pt idx="2913">
                  <c:v>5</c:v>
                </c:pt>
                <c:pt idx="2914">
                  <c:v>5</c:v>
                </c:pt>
                <c:pt idx="2915">
                  <c:v>5</c:v>
                </c:pt>
                <c:pt idx="2916">
                  <c:v>5</c:v>
                </c:pt>
                <c:pt idx="2917">
                  <c:v>5</c:v>
                </c:pt>
                <c:pt idx="2918">
                  <c:v>5</c:v>
                </c:pt>
                <c:pt idx="2919">
                  <c:v>5</c:v>
                </c:pt>
                <c:pt idx="2920">
                  <c:v>5</c:v>
                </c:pt>
                <c:pt idx="2921">
                  <c:v>5</c:v>
                </c:pt>
                <c:pt idx="2922">
                  <c:v>5</c:v>
                </c:pt>
                <c:pt idx="2923">
                  <c:v>5</c:v>
                </c:pt>
                <c:pt idx="2924">
                  <c:v>5</c:v>
                </c:pt>
                <c:pt idx="2925">
                  <c:v>5</c:v>
                </c:pt>
                <c:pt idx="2926">
                  <c:v>5</c:v>
                </c:pt>
                <c:pt idx="2927">
                  <c:v>5</c:v>
                </c:pt>
                <c:pt idx="2928">
                  <c:v>5</c:v>
                </c:pt>
                <c:pt idx="2929">
                  <c:v>5</c:v>
                </c:pt>
                <c:pt idx="2930">
                  <c:v>6</c:v>
                </c:pt>
                <c:pt idx="2931">
                  <c:v>6</c:v>
                </c:pt>
                <c:pt idx="2932">
                  <c:v>6</c:v>
                </c:pt>
                <c:pt idx="2933">
                  <c:v>6</c:v>
                </c:pt>
                <c:pt idx="2934">
                  <c:v>6</c:v>
                </c:pt>
                <c:pt idx="2935">
                  <c:v>6</c:v>
                </c:pt>
                <c:pt idx="2936">
                  <c:v>6</c:v>
                </c:pt>
                <c:pt idx="2937">
                  <c:v>6</c:v>
                </c:pt>
                <c:pt idx="2938">
                  <c:v>6</c:v>
                </c:pt>
                <c:pt idx="2939">
                  <c:v>6</c:v>
                </c:pt>
                <c:pt idx="2940">
                  <c:v>6</c:v>
                </c:pt>
                <c:pt idx="2941">
                  <c:v>6</c:v>
                </c:pt>
                <c:pt idx="2942">
                  <c:v>6</c:v>
                </c:pt>
                <c:pt idx="2943">
                  <c:v>6</c:v>
                </c:pt>
                <c:pt idx="2944">
                  <c:v>6</c:v>
                </c:pt>
                <c:pt idx="2945">
                  <c:v>6</c:v>
                </c:pt>
                <c:pt idx="2946">
                  <c:v>6</c:v>
                </c:pt>
                <c:pt idx="2947">
                  <c:v>6</c:v>
                </c:pt>
                <c:pt idx="2948">
                  <c:v>6</c:v>
                </c:pt>
                <c:pt idx="2949">
                  <c:v>6</c:v>
                </c:pt>
                <c:pt idx="2950">
                  <c:v>6</c:v>
                </c:pt>
                <c:pt idx="2951">
                  <c:v>6</c:v>
                </c:pt>
                <c:pt idx="2952">
                  <c:v>6</c:v>
                </c:pt>
                <c:pt idx="2953">
                  <c:v>6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1</c:v>
                </c:pt>
                <c:pt idx="2979">
                  <c:v>1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1</c:v>
                </c:pt>
                <c:pt idx="2987">
                  <c:v>1</c:v>
                </c:pt>
                <c:pt idx="2988">
                  <c:v>1</c:v>
                </c:pt>
                <c:pt idx="2989">
                  <c:v>1</c:v>
                </c:pt>
                <c:pt idx="2990">
                  <c:v>1</c:v>
                </c:pt>
                <c:pt idx="2991">
                  <c:v>1</c:v>
                </c:pt>
                <c:pt idx="2992">
                  <c:v>1</c:v>
                </c:pt>
                <c:pt idx="2993">
                  <c:v>1</c:v>
                </c:pt>
                <c:pt idx="2994">
                  <c:v>1</c:v>
                </c:pt>
                <c:pt idx="2995">
                  <c:v>1</c:v>
                </c:pt>
                <c:pt idx="2996">
                  <c:v>1</c:v>
                </c:pt>
                <c:pt idx="2997">
                  <c:v>1</c:v>
                </c:pt>
                <c:pt idx="2998">
                  <c:v>1</c:v>
                </c:pt>
                <c:pt idx="2999">
                  <c:v>1</c:v>
                </c:pt>
                <c:pt idx="3000">
                  <c:v>1</c:v>
                </c:pt>
                <c:pt idx="3001">
                  <c:v>1</c:v>
                </c:pt>
                <c:pt idx="3002">
                  <c:v>2</c:v>
                </c:pt>
                <c:pt idx="3003">
                  <c:v>2</c:v>
                </c:pt>
                <c:pt idx="3004">
                  <c:v>2</c:v>
                </c:pt>
                <c:pt idx="3005">
                  <c:v>2</c:v>
                </c:pt>
                <c:pt idx="3006">
                  <c:v>2</c:v>
                </c:pt>
                <c:pt idx="3007">
                  <c:v>2</c:v>
                </c:pt>
                <c:pt idx="3008">
                  <c:v>2</c:v>
                </c:pt>
                <c:pt idx="3009">
                  <c:v>2</c:v>
                </c:pt>
                <c:pt idx="3010">
                  <c:v>2</c:v>
                </c:pt>
                <c:pt idx="3011">
                  <c:v>2</c:v>
                </c:pt>
                <c:pt idx="3012">
                  <c:v>2</c:v>
                </c:pt>
                <c:pt idx="3013">
                  <c:v>2</c:v>
                </c:pt>
                <c:pt idx="3014">
                  <c:v>2</c:v>
                </c:pt>
                <c:pt idx="3015">
                  <c:v>2</c:v>
                </c:pt>
                <c:pt idx="3016">
                  <c:v>2</c:v>
                </c:pt>
                <c:pt idx="3017">
                  <c:v>2</c:v>
                </c:pt>
                <c:pt idx="3018">
                  <c:v>2</c:v>
                </c:pt>
                <c:pt idx="3019">
                  <c:v>2</c:v>
                </c:pt>
                <c:pt idx="3020">
                  <c:v>2</c:v>
                </c:pt>
                <c:pt idx="3021">
                  <c:v>2</c:v>
                </c:pt>
                <c:pt idx="3022">
                  <c:v>2</c:v>
                </c:pt>
                <c:pt idx="3023">
                  <c:v>2</c:v>
                </c:pt>
                <c:pt idx="3024">
                  <c:v>2</c:v>
                </c:pt>
                <c:pt idx="3025">
                  <c:v>2</c:v>
                </c:pt>
                <c:pt idx="3026">
                  <c:v>3</c:v>
                </c:pt>
                <c:pt idx="3027">
                  <c:v>3</c:v>
                </c:pt>
                <c:pt idx="3028">
                  <c:v>3</c:v>
                </c:pt>
                <c:pt idx="3029">
                  <c:v>3</c:v>
                </c:pt>
                <c:pt idx="3030">
                  <c:v>3</c:v>
                </c:pt>
                <c:pt idx="3031">
                  <c:v>3</c:v>
                </c:pt>
                <c:pt idx="3032">
                  <c:v>3</c:v>
                </c:pt>
                <c:pt idx="3033">
                  <c:v>3</c:v>
                </c:pt>
                <c:pt idx="3034">
                  <c:v>3</c:v>
                </c:pt>
                <c:pt idx="3035">
                  <c:v>3</c:v>
                </c:pt>
                <c:pt idx="3036">
                  <c:v>3</c:v>
                </c:pt>
                <c:pt idx="3037">
                  <c:v>3</c:v>
                </c:pt>
                <c:pt idx="3038">
                  <c:v>3</c:v>
                </c:pt>
                <c:pt idx="3039">
                  <c:v>3</c:v>
                </c:pt>
                <c:pt idx="3040">
                  <c:v>3</c:v>
                </c:pt>
                <c:pt idx="3041">
                  <c:v>3</c:v>
                </c:pt>
                <c:pt idx="3042">
                  <c:v>3</c:v>
                </c:pt>
                <c:pt idx="3043">
                  <c:v>3</c:v>
                </c:pt>
                <c:pt idx="3044">
                  <c:v>3</c:v>
                </c:pt>
                <c:pt idx="3045">
                  <c:v>3</c:v>
                </c:pt>
                <c:pt idx="3046">
                  <c:v>3</c:v>
                </c:pt>
                <c:pt idx="3047">
                  <c:v>3</c:v>
                </c:pt>
                <c:pt idx="3048">
                  <c:v>3</c:v>
                </c:pt>
                <c:pt idx="3049">
                  <c:v>3</c:v>
                </c:pt>
                <c:pt idx="3050">
                  <c:v>4</c:v>
                </c:pt>
                <c:pt idx="3051">
                  <c:v>4</c:v>
                </c:pt>
                <c:pt idx="3052">
                  <c:v>4</c:v>
                </c:pt>
                <c:pt idx="3053">
                  <c:v>4</c:v>
                </c:pt>
                <c:pt idx="3054">
                  <c:v>4</c:v>
                </c:pt>
                <c:pt idx="3055">
                  <c:v>4</c:v>
                </c:pt>
                <c:pt idx="3056">
                  <c:v>4</c:v>
                </c:pt>
                <c:pt idx="3057">
                  <c:v>4</c:v>
                </c:pt>
                <c:pt idx="3058">
                  <c:v>4</c:v>
                </c:pt>
                <c:pt idx="3059">
                  <c:v>4</c:v>
                </c:pt>
                <c:pt idx="3060">
                  <c:v>4</c:v>
                </c:pt>
                <c:pt idx="3061">
                  <c:v>4</c:v>
                </c:pt>
                <c:pt idx="3062">
                  <c:v>4</c:v>
                </c:pt>
                <c:pt idx="3063">
                  <c:v>4</c:v>
                </c:pt>
                <c:pt idx="3064">
                  <c:v>4</c:v>
                </c:pt>
                <c:pt idx="3065">
                  <c:v>4</c:v>
                </c:pt>
                <c:pt idx="3066">
                  <c:v>4</c:v>
                </c:pt>
                <c:pt idx="3067">
                  <c:v>4</c:v>
                </c:pt>
                <c:pt idx="3068">
                  <c:v>4</c:v>
                </c:pt>
                <c:pt idx="3069">
                  <c:v>4</c:v>
                </c:pt>
                <c:pt idx="3070">
                  <c:v>4</c:v>
                </c:pt>
                <c:pt idx="3071">
                  <c:v>4</c:v>
                </c:pt>
                <c:pt idx="3072">
                  <c:v>4</c:v>
                </c:pt>
                <c:pt idx="3073">
                  <c:v>4</c:v>
                </c:pt>
                <c:pt idx="3074">
                  <c:v>5</c:v>
                </c:pt>
                <c:pt idx="3075">
                  <c:v>5</c:v>
                </c:pt>
                <c:pt idx="3076">
                  <c:v>5</c:v>
                </c:pt>
                <c:pt idx="3077">
                  <c:v>5</c:v>
                </c:pt>
                <c:pt idx="3078">
                  <c:v>5</c:v>
                </c:pt>
                <c:pt idx="3079">
                  <c:v>5</c:v>
                </c:pt>
                <c:pt idx="3080">
                  <c:v>5</c:v>
                </c:pt>
                <c:pt idx="3081">
                  <c:v>5</c:v>
                </c:pt>
                <c:pt idx="3082">
                  <c:v>5</c:v>
                </c:pt>
                <c:pt idx="3083">
                  <c:v>5</c:v>
                </c:pt>
                <c:pt idx="3084">
                  <c:v>5</c:v>
                </c:pt>
                <c:pt idx="3085">
                  <c:v>5</c:v>
                </c:pt>
                <c:pt idx="3086">
                  <c:v>5</c:v>
                </c:pt>
                <c:pt idx="3087">
                  <c:v>5</c:v>
                </c:pt>
                <c:pt idx="3088">
                  <c:v>5</c:v>
                </c:pt>
                <c:pt idx="3089">
                  <c:v>5</c:v>
                </c:pt>
                <c:pt idx="3090">
                  <c:v>5</c:v>
                </c:pt>
                <c:pt idx="3091">
                  <c:v>5</c:v>
                </c:pt>
                <c:pt idx="3092">
                  <c:v>5</c:v>
                </c:pt>
                <c:pt idx="3093">
                  <c:v>5</c:v>
                </c:pt>
                <c:pt idx="3094">
                  <c:v>5</c:v>
                </c:pt>
                <c:pt idx="3095">
                  <c:v>5</c:v>
                </c:pt>
                <c:pt idx="3096">
                  <c:v>5</c:v>
                </c:pt>
                <c:pt idx="3097">
                  <c:v>5</c:v>
                </c:pt>
                <c:pt idx="3098">
                  <c:v>6</c:v>
                </c:pt>
                <c:pt idx="3099">
                  <c:v>6</c:v>
                </c:pt>
                <c:pt idx="3100">
                  <c:v>6</c:v>
                </c:pt>
                <c:pt idx="3101">
                  <c:v>6</c:v>
                </c:pt>
                <c:pt idx="3102">
                  <c:v>6</c:v>
                </c:pt>
                <c:pt idx="3103">
                  <c:v>6</c:v>
                </c:pt>
                <c:pt idx="3104">
                  <c:v>6</c:v>
                </c:pt>
                <c:pt idx="3105">
                  <c:v>6</c:v>
                </c:pt>
                <c:pt idx="3106">
                  <c:v>6</c:v>
                </c:pt>
                <c:pt idx="3107">
                  <c:v>6</c:v>
                </c:pt>
                <c:pt idx="3108">
                  <c:v>6</c:v>
                </c:pt>
                <c:pt idx="3109">
                  <c:v>6</c:v>
                </c:pt>
                <c:pt idx="3110">
                  <c:v>6</c:v>
                </c:pt>
                <c:pt idx="3111">
                  <c:v>6</c:v>
                </c:pt>
                <c:pt idx="3112">
                  <c:v>6</c:v>
                </c:pt>
                <c:pt idx="3113">
                  <c:v>6</c:v>
                </c:pt>
                <c:pt idx="3114">
                  <c:v>6</c:v>
                </c:pt>
                <c:pt idx="3115">
                  <c:v>6</c:v>
                </c:pt>
                <c:pt idx="3116">
                  <c:v>6</c:v>
                </c:pt>
                <c:pt idx="3117">
                  <c:v>6</c:v>
                </c:pt>
                <c:pt idx="3118">
                  <c:v>6</c:v>
                </c:pt>
                <c:pt idx="3119">
                  <c:v>6</c:v>
                </c:pt>
                <c:pt idx="3120">
                  <c:v>6</c:v>
                </c:pt>
                <c:pt idx="3121">
                  <c:v>6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1</c:v>
                </c:pt>
                <c:pt idx="3147">
                  <c:v>1</c:v>
                </c:pt>
                <c:pt idx="3148">
                  <c:v>1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1</c:v>
                </c:pt>
                <c:pt idx="3153">
                  <c:v>1</c:v>
                </c:pt>
                <c:pt idx="3154">
                  <c:v>1</c:v>
                </c:pt>
                <c:pt idx="3155">
                  <c:v>1</c:v>
                </c:pt>
                <c:pt idx="3156">
                  <c:v>1</c:v>
                </c:pt>
                <c:pt idx="3157">
                  <c:v>1</c:v>
                </c:pt>
                <c:pt idx="3158">
                  <c:v>1</c:v>
                </c:pt>
                <c:pt idx="3159">
                  <c:v>1</c:v>
                </c:pt>
                <c:pt idx="3160">
                  <c:v>1</c:v>
                </c:pt>
                <c:pt idx="3161">
                  <c:v>1</c:v>
                </c:pt>
                <c:pt idx="3162">
                  <c:v>1</c:v>
                </c:pt>
                <c:pt idx="3163">
                  <c:v>1</c:v>
                </c:pt>
                <c:pt idx="3164">
                  <c:v>1</c:v>
                </c:pt>
                <c:pt idx="3165">
                  <c:v>1</c:v>
                </c:pt>
                <c:pt idx="3166">
                  <c:v>1</c:v>
                </c:pt>
                <c:pt idx="3167">
                  <c:v>1</c:v>
                </c:pt>
                <c:pt idx="3168">
                  <c:v>1</c:v>
                </c:pt>
                <c:pt idx="3169">
                  <c:v>1</c:v>
                </c:pt>
                <c:pt idx="3170">
                  <c:v>2</c:v>
                </c:pt>
                <c:pt idx="3171">
                  <c:v>2</c:v>
                </c:pt>
                <c:pt idx="3172">
                  <c:v>2</c:v>
                </c:pt>
                <c:pt idx="3173">
                  <c:v>2</c:v>
                </c:pt>
                <c:pt idx="3174">
                  <c:v>2</c:v>
                </c:pt>
                <c:pt idx="3175">
                  <c:v>2</c:v>
                </c:pt>
                <c:pt idx="3176">
                  <c:v>2</c:v>
                </c:pt>
                <c:pt idx="3177">
                  <c:v>2</c:v>
                </c:pt>
                <c:pt idx="3178">
                  <c:v>2</c:v>
                </c:pt>
                <c:pt idx="3179">
                  <c:v>2</c:v>
                </c:pt>
                <c:pt idx="3180">
                  <c:v>2</c:v>
                </c:pt>
                <c:pt idx="3181">
                  <c:v>2</c:v>
                </c:pt>
                <c:pt idx="3182">
                  <c:v>2</c:v>
                </c:pt>
                <c:pt idx="3183">
                  <c:v>2</c:v>
                </c:pt>
                <c:pt idx="3184">
                  <c:v>2</c:v>
                </c:pt>
                <c:pt idx="3185">
                  <c:v>2</c:v>
                </c:pt>
                <c:pt idx="3186">
                  <c:v>2</c:v>
                </c:pt>
                <c:pt idx="3187">
                  <c:v>2</c:v>
                </c:pt>
                <c:pt idx="3188">
                  <c:v>2</c:v>
                </c:pt>
                <c:pt idx="3189">
                  <c:v>2</c:v>
                </c:pt>
                <c:pt idx="3190">
                  <c:v>2</c:v>
                </c:pt>
                <c:pt idx="3191">
                  <c:v>2</c:v>
                </c:pt>
                <c:pt idx="3192">
                  <c:v>2</c:v>
                </c:pt>
                <c:pt idx="3193">
                  <c:v>2</c:v>
                </c:pt>
                <c:pt idx="3194">
                  <c:v>3</c:v>
                </c:pt>
                <c:pt idx="3195">
                  <c:v>3</c:v>
                </c:pt>
                <c:pt idx="3196">
                  <c:v>3</c:v>
                </c:pt>
                <c:pt idx="3197">
                  <c:v>3</c:v>
                </c:pt>
                <c:pt idx="3198">
                  <c:v>3</c:v>
                </c:pt>
                <c:pt idx="3199">
                  <c:v>3</c:v>
                </c:pt>
                <c:pt idx="3200">
                  <c:v>3</c:v>
                </c:pt>
                <c:pt idx="3201">
                  <c:v>3</c:v>
                </c:pt>
                <c:pt idx="3202">
                  <c:v>3</c:v>
                </c:pt>
                <c:pt idx="3203">
                  <c:v>3</c:v>
                </c:pt>
                <c:pt idx="3204">
                  <c:v>3</c:v>
                </c:pt>
                <c:pt idx="3205">
                  <c:v>3</c:v>
                </c:pt>
                <c:pt idx="3206">
                  <c:v>3</c:v>
                </c:pt>
                <c:pt idx="3207">
                  <c:v>3</c:v>
                </c:pt>
                <c:pt idx="3208">
                  <c:v>3</c:v>
                </c:pt>
                <c:pt idx="3209">
                  <c:v>3</c:v>
                </c:pt>
                <c:pt idx="3210">
                  <c:v>3</c:v>
                </c:pt>
                <c:pt idx="3211">
                  <c:v>3</c:v>
                </c:pt>
                <c:pt idx="3212">
                  <c:v>3</c:v>
                </c:pt>
                <c:pt idx="3213">
                  <c:v>3</c:v>
                </c:pt>
                <c:pt idx="3214">
                  <c:v>3</c:v>
                </c:pt>
                <c:pt idx="3215">
                  <c:v>3</c:v>
                </c:pt>
                <c:pt idx="3216">
                  <c:v>3</c:v>
                </c:pt>
                <c:pt idx="3217">
                  <c:v>3</c:v>
                </c:pt>
                <c:pt idx="3218">
                  <c:v>4</c:v>
                </c:pt>
                <c:pt idx="3219">
                  <c:v>4</c:v>
                </c:pt>
                <c:pt idx="3220">
                  <c:v>4</c:v>
                </c:pt>
                <c:pt idx="3221">
                  <c:v>4</c:v>
                </c:pt>
                <c:pt idx="3222">
                  <c:v>4</c:v>
                </c:pt>
                <c:pt idx="3223">
                  <c:v>4</c:v>
                </c:pt>
                <c:pt idx="3224">
                  <c:v>4</c:v>
                </c:pt>
                <c:pt idx="3225">
                  <c:v>4</c:v>
                </c:pt>
                <c:pt idx="3226">
                  <c:v>4</c:v>
                </c:pt>
                <c:pt idx="3227">
                  <c:v>4</c:v>
                </c:pt>
                <c:pt idx="3228">
                  <c:v>4</c:v>
                </c:pt>
                <c:pt idx="3229">
                  <c:v>4</c:v>
                </c:pt>
                <c:pt idx="3230">
                  <c:v>4</c:v>
                </c:pt>
                <c:pt idx="3231">
                  <c:v>4</c:v>
                </c:pt>
                <c:pt idx="3232">
                  <c:v>4</c:v>
                </c:pt>
                <c:pt idx="3233">
                  <c:v>4</c:v>
                </c:pt>
                <c:pt idx="3234">
                  <c:v>4</c:v>
                </c:pt>
                <c:pt idx="3235">
                  <c:v>4</c:v>
                </c:pt>
                <c:pt idx="3236">
                  <c:v>4</c:v>
                </c:pt>
                <c:pt idx="3237">
                  <c:v>4</c:v>
                </c:pt>
                <c:pt idx="3238">
                  <c:v>4</c:v>
                </c:pt>
                <c:pt idx="3239">
                  <c:v>4</c:v>
                </c:pt>
                <c:pt idx="3240">
                  <c:v>4</c:v>
                </c:pt>
                <c:pt idx="3241">
                  <c:v>4</c:v>
                </c:pt>
                <c:pt idx="3242">
                  <c:v>5</c:v>
                </c:pt>
                <c:pt idx="3243">
                  <c:v>5</c:v>
                </c:pt>
                <c:pt idx="3244">
                  <c:v>5</c:v>
                </c:pt>
                <c:pt idx="3245">
                  <c:v>5</c:v>
                </c:pt>
                <c:pt idx="3246">
                  <c:v>5</c:v>
                </c:pt>
                <c:pt idx="3247">
                  <c:v>5</c:v>
                </c:pt>
                <c:pt idx="3248">
                  <c:v>5</c:v>
                </c:pt>
                <c:pt idx="3249">
                  <c:v>5</c:v>
                </c:pt>
                <c:pt idx="3250">
                  <c:v>5</c:v>
                </c:pt>
                <c:pt idx="3251">
                  <c:v>5</c:v>
                </c:pt>
                <c:pt idx="3252">
                  <c:v>5</c:v>
                </c:pt>
                <c:pt idx="3253">
                  <c:v>5</c:v>
                </c:pt>
                <c:pt idx="3254">
                  <c:v>5</c:v>
                </c:pt>
                <c:pt idx="3255">
                  <c:v>5</c:v>
                </c:pt>
                <c:pt idx="3256">
                  <c:v>5</c:v>
                </c:pt>
                <c:pt idx="3257">
                  <c:v>5</c:v>
                </c:pt>
                <c:pt idx="3258">
                  <c:v>5</c:v>
                </c:pt>
                <c:pt idx="3259">
                  <c:v>5</c:v>
                </c:pt>
                <c:pt idx="3260">
                  <c:v>5</c:v>
                </c:pt>
                <c:pt idx="3261">
                  <c:v>5</c:v>
                </c:pt>
                <c:pt idx="3262">
                  <c:v>5</c:v>
                </c:pt>
                <c:pt idx="3263">
                  <c:v>5</c:v>
                </c:pt>
                <c:pt idx="3264">
                  <c:v>5</c:v>
                </c:pt>
                <c:pt idx="3265">
                  <c:v>5</c:v>
                </c:pt>
                <c:pt idx="3266">
                  <c:v>6</c:v>
                </c:pt>
                <c:pt idx="3267">
                  <c:v>6</c:v>
                </c:pt>
                <c:pt idx="3268">
                  <c:v>6</c:v>
                </c:pt>
                <c:pt idx="3269">
                  <c:v>6</c:v>
                </c:pt>
                <c:pt idx="3270">
                  <c:v>6</c:v>
                </c:pt>
                <c:pt idx="3271">
                  <c:v>6</c:v>
                </c:pt>
                <c:pt idx="3272">
                  <c:v>6</c:v>
                </c:pt>
                <c:pt idx="3273">
                  <c:v>6</c:v>
                </c:pt>
                <c:pt idx="3274">
                  <c:v>6</c:v>
                </c:pt>
                <c:pt idx="3275">
                  <c:v>6</c:v>
                </c:pt>
                <c:pt idx="3276">
                  <c:v>6</c:v>
                </c:pt>
                <c:pt idx="3277">
                  <c:v>6</c:v>
                </c:pt>
                <c:pt idx="3278">
                  <c:v>6</c:v>
                </c:pt>
                <c:pt idx="3279">
                  <c:v>6</c:v>
                </c:pt>
                <c:pt idx="3280">
                  <c:v>6</c:v>
                </c:pt>
                <c:pt idx="3281">
                  <c:v>6</c:v>
                </c:pt>
                <c:pt idx="3282">
                  <c:v>6</c:v>
                </c:pt>
                <c:pt idx="3283">
                  <c:v>6</c:v>
                </c:pt>
                <c:pt idx="3284">
                  <c:v>6</c:v>
                </c:pt>
                <c:pt idx="3285">
                  <c:v>6</c:v>
                </c:pt>
                <c:pt idx="3286">
                  <c:v>6</c:v>
                </c:pt>
                <c:pt idx="3287">
                  <c:v>6</c:v>
                </c:pt>
                <c:pt idx="3288">
                  <c:v>6</c:v>
                </c:pt>
                <c:pt idx="3289">
                  <c:v>6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1</c:v>
                </c:pt>
                <c:pt idx="3315">
                  <c:v>1</c:v>
                </c:pt>
                <c:pt idx="3316">
                  <c:v>1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1</c:v>
                </c:pt>
                <c:pt idx="3328">
                  <c:v>1</c:v>
                </c:pt>
                <c:pt idx="3329">
                  <c:v>1</c:v>
                </c:pt>
                <c:pt idx="3330">
                  <c:v>1</c:v>
                </c:pt>
                <c:pt idx="3331">
                  <c:v>1</c:v>
                </c:pt>
                <c:pt idx="3332">
                  <c:v>1</c:v>
                </c:pt>
                <c:pt idx="3333">
                  <c:v>1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2</c:v>
                </c:pt>
                <c:pt idx="3339">
                  <c:v>2</c:v>
                </c:pt>
                <c:pt idx="3340">
                  <c:v>2</c:v>
                </c:pt>
                <c:pt idx="3341">
                  <c:v>2</c:v>
                </c:pt>
                <c:pt idx="3342">
                  <c:v>2</c:v>
                </c:pt>
                <c:pt idx="3343">
                  <c:v>2</c:v>
                </c:pt>
                <c:pt idx="3344">
                  <c:v>2</c:v>
                </c:pt>
                <c:pt idx="3345">
                  <c:v>2</c:v>
                </c:pt>
                <c:pt idx="3346">
                  <c:v>2</c:v>
                </c:pt>
                <c:pt idx="3347">
                  <c:v>2</c:v>
                </c:pt>
                <c:pt idx="3348">
                  <c:v>2</c:v>
                </c:pt>
                <c:pt idx="3349">
                  <c:v>2</c:v>
                </c:pt>
                <c:pt idx="3350">
                  <c:v>2</c:v>
                </c:pt>
                <c:pt idx="3351">
                  <c:v>2</c:v>
                </c:pt>
                <c:pt idx="3352">
                  <c:v>2</c:v>
                </c:pt>
                <c:pt idx="3353">
                  <c:v>2</c:v>
                </c:pt>
                <c:pt idx="3354">
                  <c:v>2</c:v>
                </c:pt>
                <c:pt idx="3355">
                  <c:v>2</c:v>
                </c:pt>
                <c:pt idx="3356">
                  <c:v>2</c:v>
                </c:pt>
                <c:pt idx="3357">
                  <c:v>2</c:v>
                </c:pt>
                <c:pt idx="3358">
                  <c:v>2</c:v>
                </c:pt>
                <c:pt idx="3359">
                  <c:v>2</c:v>
                </c:pt>
                <c:pt idx="3360">
                  <c:v>2</c:v>
                </c:pt>
                <c:pt idx="3361">
                  <c:v>2</c:v>
                </c:pt>
                <c:pt idx="3362">
                  <c:v>3</c:v>
                </c:pt>
                <c:pt idx="3363">
                  <c:v>3</c:v>
                </c:pt>
                <c:pt idx="3364">
                  <c:v>3</c:v>
                </c:pt>
                <c:pt idx="3365">
                  <c:v>3</c:v>
                </c:pt>
                <c:pt idx="3366">
                  <c:v>3</c:v>
                </c:pt>
                <c:pt idx="3367">
                  <c:v>3</c:v>
                </c:pt>
                <c:pt idx="3368">
                  <c:v>3</c:v>
                </c:pt>
                <c:pt idx="3369">
                  <c:v>3</c:v>
                </c:pt>
                <c:pt idx="3370">
                  <c:v>3</c:v>
                </c:pt>
                <c:pt idx="3371">
                  <c:v>3</c:v>
                </c:pt>
                <c:pt idx="3372">
                  <c:v>3</c:v>
                </c:pt>
                <c:pt idx="3373">
                  <c:v>3</c:v>
                </c:pt>
                <c:pt idx="3374">
                  <c:v>3</c:v>
                </c:pt>
                <c:pt idx="3375">
                  <c:v>3</c:v>
                </c:pt>
                <c:pt idx="3376">
                  <c:v>3</c:v>
                </c:pt>
                <c:pt idx="3377">
                  <c:v>3</c:v>
                </c:pt>
                <c:pt idx="3378">
                  <c:v>3</c:v>
                </c:pt>
                <c:pt idx="3379">
                  <c:v>3</c:v>
                </c:pt>
                <c:pt idx="3380">
                  <c:v>3</c:v>
                </c:pt>
                <c:pt idx="3381">
                  <c:v>3</c:v>
                </c:pt>
                <c:pt idx="3382">
                  <c:v>3</c:v>
                </c:pt>
                <c:pt idx="3383">
                  <c:v>3</c:v>
                </c:pt>
                <c:pt idx="3384">
                  <c:v>3</c:v>
                </c:pt>
                <c:pt idx="3385">
                  <c:v>3</c:v>
                </c:pt>
                <c:pt idx="3386">
                  <c:v>4</c:v>
                </c:pt>
                <c:pt idx="3387">
                  <c:v>4</c:v>
                </c:pt>
                <c:pt idx="3388">
                  <c:v>4</c:v>
                </c:pt>
                <c:pt idx="3389">
                  <c:v>4</c:v>
                </c:pt>
                <c:pt idx="3390">
                  <c:v>4</c:v>
                </c:pt>
                <c:pt idx="3391">
                  <c:v>4</c:v>
                </c:pt>
                <c:pt idx="3392">
                  <c:v>4</c:v>
                </c:pt>
                <c:pt idx="3393">
                  <c:v>4</c:v>
                </c:pt>
                <c:pt idx="3394">
                  <c:v>4</c:v>
                </c:pt>
                <c:pt idx="3395">
                  <c:v>4</c:v>
                </c:pt>
                <c:pt idx="3396">
                  <c:v>4</c:v>
                </c:pt>
                <c:pt idx="3397">
                  <c:v>4</c:v>
                </c:pt>
                <c:pt idx="3398">
                  <c:v>4</c:v>
                </c:pt>
                <c:pt idx="3399">
                  <c:v>4</c:v>
                </c:pt>
                <c:pt idx="3400">
                  <c:v>4</c:v>
                </c:pt>
                <c:pt idx="3401">
                  <c:v>4</c:v>
                </c:pt>
                <c:pt idx="3402">
                  <c:v>4</c:v>
                </c:pt>
                <c:pt idx="3403">
                  <c:v>4</c:v>
                </c:pt>
                <c:pt idx="3404">
                  <c:v>4</c:v>
                </c:pt>
                <c:pt idx="3405">
                  <c:v>4</c:v>
                </c:pt>
                <c:pt idx="3406">
                  <c:v>4</c:v>
                </c:pt>
                <c:pt idx="3407">
                  <c:v>4</c:v>
                </c:pt>
                <c:pt idx="3408">
                  <c:v>4</c:v>
                </c:pt>
                <c:pt idx="3409">
                  <c:v>4</c:v>
                </c:pt>
                <c:pt idx="3410">
                  <c:v>5</c:v>
                </c:pt>
                <c:pt idx="3411">
                  <c:v>5</c:v>
                </c:pt>
                <c:pt idx="3412">
                  <c:v>5</c:v>
                </c:pt>
                <c:pt idx="3413">
                  <c:v>5</c:v>
                </c:pt>
                <c:pt idx="3414">
                  <c:v>5</c:v>
                </c:pt>
                <c:pt idx="3415">
                  <c:v>5</c:v>
                </c:pt>
                <c:pt idx="3416">
                  <c:v>5</c:v>
                </c:pt>
                <c:pt idx="3417">
                  <c:v>5</c:v>
                </c:pt>
                <c:pt idx="3418">
                  <c:v>5</c:v>
                </c:pt>
                <c:pt idx="3419">
                  <c:v>5</c:v>
                </c:pt>
                <c:pt idx="3420">
                  <c:v>5</c:v>
                </c:pt>
                <c:pt idx="3421">
                  <c:v>5</c:v>
                </c:pt>
                <c:pt idx="3422">
                  <c:v>5</c:v>
                </c:pt>
                <c:pt idx="3423">
                  <c:v>5</c:v>
                </c:pt>
                <c:pt idx="3424">
                  <c:v>5</c:v>
                </c:pt>
                <c:pt idx="3425">
                  <c:v>5</c:v>
                </c:pt>
                <c:pt idx="3426">
                  <c:v>5</c:v>
                </c:pt>
                <c:pt idx="3427">
                  <c:v>5</c:v>
                </c:pt>
                <c:pt idx="3428">
                  <c:v>5</c:v>
                </c:pt>
                <c:pt idx="3429">
                  <c:v>5</c:v>
                </c:pt>
                <c:pt idx="3430">
                  <c:v>5</c:v>
                </c:pt>
                <c:pt idx="3431">
                  <c:v>5</c:v>
                </c:pt>
                <c:pt idx="3432">
                  <c:v>5</c:v>
                </c:pt>
                <c:pt idx="3433">
                  <c:v>5</c:v>
                </c:pt>
                <c:pt idx="3434">
                  <c:v>6</c:v>
                </c:pt>
                <c:pt idx="3435">
                  <c:v>6</c:v>
                </c:pt>
                <c:pt idx="3436">
                  <c:v>6</c:v>
                </c:pt>
                <c:pt idx="3437">
                  <c:v>6</c:v>
                </c:pt>
                <c:pt idx="3438">
                  <c:v>6</c:v>
                </c:pt>
                <c:pt idx="3439">
                  <c:v>6</c:v>
                </c:pt>
                <c:pt idx="3440">
                  <c:v>6</c:v>
                </c:pt>
                <c:pt idx="3441">
                  <c:v>6</c:v>
                </c:pt>
                <c:pt idx="3442">
                  <c:v>6</c:v>
                </c:pt>
                <c:pt idx="3443">
                  <c:v>6</c:v>
                </c:pt>
                <c:pt idx="3444">
                  <c:v>6</c:v>
                </c:pt>
                <c:pt idx="3445">
                  <c:v>6</c:v>
                </c:pt>
                <c:pt idx="3446">
                  <c:v>6</c:v>
                </c:pt>
                <c:pt idx="3447">
                  <c:v>6</c:v>
                </c:pt>
                <c:pt idx="3448">
                  <c:v>6</c:v>
                </c:pt>
                <c:pt idx="3449">
                  <c:v>6</c:v>
                </c:pt>
                <c:pt idx="3450">
                  <c:v>6</c:v>
                </c:pt>
                <c:pt idx="3451">
                  <c:v>6</c:v>
                </c:pt>
                <c:pt idx="3452">
                  <c:v>6</c:v>
                </c:pt>
                <c:pt idx="3453">
                  <c:v>6</c:v>
                </c:pt>
                <c:pt idx="3454">
                  <c:v>6</c:v>
                </c:pt>
                <c:pt idx="3455">
                  <c:v>6</c:v>
                </c:pt>
                <c:pt idx="3456">
                  <c:v>6</c:v>
                </c:pt>
                <c:pt idx="3457">
                  <c:v>6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1</c:v>
                </c:pt>
                <c:pt idx="3490">
                  <c:v>1</c:v>
                </c:pt>
                <c:pt idx="3491">
                  <c:v>1</c:v>
                </c:pt>
                <c:pt idx="3492">
                  <c:v>1</c:v>
                </c:pt>
                <c:pt idx="3493">
                  <c:v>1</c:v>
                </c:pt>
                <c:pt idx="3494">
                  <c:v>1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1</c:v>
                </c:pt>
                <c:pt idx="3500">
                  <c:v>1</c:v>
                </c:pt>
                <c:pt idx="3501">
                  <c:v>1</c:v>
                </c:pt>
                <c:pt idx="3502">
                  <c:v>1</c:v>
                </c:pt>
                <c:pt idx="3503">
                  <c:v>1</c:v>
                </c:pt>
                <c:pt idx="3504">
                  <c:v>1</c:v>
                </c:pt>
                <c:pt idx="3505">
                  <c:v>1</c:v>
                </c:pt>
                <c:pt idx="3506">
                  <c:v>2</c:v>
                </c:pt>
                <c:pt idx="3507">
                  <c:v>2</c:v>
                </c:pt>
                <c:pt idx="3508">
                  <c:v>2</c:v>
                </c:pt>
                <c:pt idx="3509">
                  <c:v>2</c:v>
                </c:pt>
                <c:pt idx="3510">
                  <c:v>2</c:v>
                </c:pt>
                <c:pt idx="3511">
                  <c:v>2</c:v>
                </c:pt>
                <c:pt idx="3512">
                  <c:v>2</c:v>
                </c:pt>
                <c:pt idx="3513">
                  <c:v>2</c:v>
                </c:pt>
                <c:pt idx="3514">
                  <c:v>2</c:v>
                </c:pt>
                <c:pt idx="3515">
                  <c:v>2</c:v>
                </c:pt>
                <c:pt idx="3516">
                  <c:v>2</c:v>
                </c:pt>
                <c:pt idx="3517">
                  <c:v>2</c:v>
                </c:pt>
                <c:pt idx="3518">
                  <c:v>2</c:v>
                </c:pt>
                <c:pt idx="3519">
                  <c:v>2</c:v>
                </c:pt>
                <c:pt idx="3520">
                  <c:v>2</c:v>
                </c:pt>
                <c:pt idx="3521">
                  <c:v>2</c:v>
                </c:pt>
                <c:pt idx="3522">
                  <c:v>2</c:v>
                </c:pt>
                <c:pt idx="3523">
                  <c:v>2</c:v>
                </c:pt>
                <c:pt idx="3524">
                  <c:v>2</c:v>
                </c:pt>
                <c:pt idx="3525">
                  <c:v>2</c:v>
                </c:pt>
                <c:pt idx="3526">
                  <c:v>2</c:v>
                </c:pt>
                <c:pt idx="3527">
                  <c:v>2</c:v>
                </c:pt>
                <c:pt idx="3528">
                  <c:v>2</c:v>
                </c:pt>
                <c:pt idx="3529">
                  <c:v>2</c:v>
                </c:pt>
                <c:pt idx="3530">
                  <c:v>3</c:v>
                </c:pt>
                <c:pt idx="3531">
                  <c:v>3</c:v>
                </c:pt>
                <c:pt idx="3532">
                  <c:v>3</c:v>
                </c:pt>
                <c:pt idx="3533">
                  <c:v>3</c:v>
                </c:pt>
                <c:pt idx="3534">
                  <c:v>3</c:v>
                </c:pt>
                <c:pt idx="3535">
                  <c:v>3</c:v>
                </c:pt>
                <c:pt idx="3536">
                  <c:v>3</c:v>
                </c:pt>
                <c:pt idx="3537">
                  <c:v>3</c:v>
                </c:pt>
                <c:pt idx="3538">
                  <c:v>3</c:v>
                </c:pt>
                <c:pt idx="3539">
                  <c:v>3</c:v>
                </c:pt>
                <c:pt idx="3540">
                  <c:v>3</c:v>
                </c:pt>
                <c:pt idx="3541">
                  <c:v>3</c:v>
                </c:pt>
                <c:pt idx="3542">
                  <c:v>3</c:v>
                </c:pt>
                <c:pt idx="3543">
                  <c:v>3</c:v>
                </c:pt>
                <c:pt idx="3544">
                  <c:v>3</c:v>
                </c:pt>
                <c:pt idx="3545">
                  <c:v>3</c:v>
                </c:pt>
                <c:pt idx="3546">
                  <c:v>3</c:v>
                </c:pt>
                <c:pt idx="3547">
                  <c:v>3</c:v>
                </c:pt>
                <c:pt idx="3548">
                  <c:v>3</c:v>
                </c:pt>
                <c:pt idx="3549">
                  <c:v>3</c:v>
                </c:pt>
                <c:pt idx="3550">
                  <c:v>3</c:v>
                </c:pt>
                <c:pt idx="3551">
                  <c:v>3</c:v>
                </c:pt>
                <c:pt idx="3552">
                  <c:v>3</c:v>
                </c:pt>
                <c:pt idx="3553">
                  <c:v>3</c:v>
                </c:pt>
                <c:pt idx="3554">
                  <c:v>4</c:v>
                </c:pt>
                <c:pt idx="3555">
                  <c:v>4</c:v>
                </c:pt>
                <c:pt idx="3556">
                  <c:v>4</c:v>
                </c:pt>
                <c:pt idx="3557">
                  <c:v>4</c:v>
                </c:pt>
                <c:pt idx="3558">
                  <c:v>4</c:v>
                </c:pt>
                <c:pt idx="3559">
                  <c:v>4</c:v>
                </c:pt>
                <c:pt idx="3560">
                  <c:v>4</c:v>
                </c:pt>
                <c:pt idx="3561">
                  <c:v>4</c:v>
                </c:pt>
                <c:pt idx="3562">
                  <c:v>4</c:v>
                </c:pt>
                <c:pt idx="3563">
                  <c:v>4</c:v>
                </c:pt>
                <c:pt idx="3564">
                  <c:v>4</c:v>
                </c:pt>
                <c:pt idx="3565">
                  <c:v>4</c:v>
                </c:pt>
                <c:pt idx="3566">
                  <c:v>4</c:v>
                </c:pt>
                <c:pt idx="3567">
                  <c:v>4</c:v>
                </c:pt>
                <c:pt idx="3568">
                  <c:v>4</c:v>
                </c:pt>
                <c:pt idx="3569">
                  <c:v>4</c:v>
                </c:pt>
                <c:pt idx="3570">
                  <c:v>4</c:v>
                </c:pt>
                <c:pt idx="3571">
                  <c:v>4</c:v>
                </c:pt>
                <c:pt idx="3572">
                  <c:v>4</c:v>
                </c:pt>
                <c:pt idx="3573">
                  <c:v>4</c:v>
                </c:pt>
                <c:pt idx="3574">
                  <c:v>4</c:v>
                </c:pt>
                <c:pt idx="3575">
                  <c:v>4</c:v>
                </c:pt>
                <c:pt idx="3576">
                  <c:v>4</c:v>
                </c:pt>
                <c:pt idx="3577">
                  <c:v>4</c:v>
                </c:pt>
                <c:pt idx="3578">
                  <c:v>5</c:v>
                </c:pt>
                <c:pt idx="3579">
                  <c:v>5</c:v>
                </c:pt>
                <c:pt idx="3580">
                  <c:v>5</c:v>
                </c:pt>
                <c:pt idx="3581">
                  <c:v>5</c:v>
                </c:pt>
                <c:pt idx="3582">
                  <c:v>5</c:v>
                </c:pt>
                <c:pt idx="3583">
                  <c:v>5</c:v>
                </c:pt>
                <c:pt idx="3584">
                  <c:v>5</c:v>
                </c:pt>
                <c:pt idx="3585">
                  <c:v>5</c:v>
                </c:pt>
                <c:pt idx="3586">
                  <c:v>5</c:v>
                </c:pt>
                <c:pt idx="3587">
                  <c:v>5</c:v>
                </c:pt>
                <c:pt idx="3588">
                  <c:v>5</c:v>
                </c:pt>
                <c:pt idx="3589">
                  <c:v>5</c:v>
                </c:pt>
                <c:pt idx="3590">
                  <c:v>5</c:v>
                </c:pt>
                <c:pt idx="3591">
                  <c:v>5</c:v>
                </c:pt>
                <c:pt idx="3592">
                  <c:v>5</c:v>
                </c:pt>
                <c:pt idx="3593">
                  <c:v>5</c:v>
                </c:pt>
                <c:pt idx="3594">
                  <c:v>5</c:v>
                </c:pt>
                <c:pt idx="3595">
                  <c:v>5</c:v>
                </c:pt>
                <c:pt idx="3596">
                  <c:v>5</c:v>
                </c:pt>
                <c:pt idx="3597">
                  <c:v>5</c:v>
                </c:pt>
                <c:pt idx="3598">
                  <c:v>5</c:v>
                </c:pt>
                <c:pt idx="3599">
                  <c:v>5</c:v>
                </c:pt>
                <c:pt idx="3600">
                  <c:v>5</c:v>
                </c:pt>
                <c:pt idx="3601">
                  <c:v>5</c:v>
                </c:pt>
                <c:pt idx="3602">
                  <c:v>6</c:v>
                </c:pt>
                <c:pt idx="3603">
                  <c:v>6</c:v>
                </c:pt>
                <c:pt idx="3604">
                  <c:v>6</c:v>
                </c:pt>
                <c:pt idx="3605">
                  <c:v>6</c:v>
                </c:pt>
                <c:pt idx="3606">
                  <c:v>6</c:v>
                </c:pt>
                <c:pt idx="3607">
                  <c:v>6</c:v>
                </c:pt>
                <c:pt idx="3608">
                  <c:v>6</c:v>
                </c:pt>
                <c:pt idx="3609">
                  <c:v>6</c:v>
                </c:pt>
                <c:pt idx="3610">
                  <c:v>6</c:v>
                </c:pt>
                <c:pt idx="3611">
                  <c:v>6</c:v>
                </c:pt>
                <c:pt idx="3612">
                  <c:v>6</c:v>
                </c:pt>
                <c:pt idx="3613">
                  <c:v>6</c:v>
                </c:pt>
                <c:pt idx="3614">
                  <c:v>6</c:v>
                </c:pt>
                <c:pt idx="3615">
                  <c:v>6</c:v>
                </c:pt>
                <c:pt idx="3616">
                  <c:v>6</c:v>
                </c:pt>
                <c:pt idx="3617">
                  <c:v>6</c:v>
                </c:pt>
                <c:pt idx="3618">
                  <c:v>6</c:v>
                </c:pt>
                <c:pt idx="3619">
                  <c:v>6</c:v>
                </c:pt>
                <c:pt idx="3620">
                  <c:v>6</c:v>
                </c:pt>
                <c:pt idx="3621">
                  <c:v>6</c:v>
                </c:pt>
                <c:pt idx="3622">
                  <c:v>6</c:v>
                </c:pt>
                <c:pt idx="3623">
                  <c:v>6</c:v>
                </c:pt>
                <c:pt idx="3624">
                  <c:v>6</c:v>
                </c:pt>
                <c:pt idx="3625">
                  <c:v>6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1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1</c:v>
                </c:pt>
                <c:pt idx="3655">
                  <c:v>1</c:v>
                </c:pt>
                <c:pt idx="3656">
                  <c:v>1</c:v>
                </c:pt>
                <c:pt idx="3657">
                  <c:v>1</c:v>
                </c:pt>
                <c:pt idx="3658">
                  <c:v>1</c:v>
                </c:pt>
                <c:pt idx="3659">
                  <c:v>1</c:v>
                </c:pt>
                <c:pt idx="3660">
                  <c:v>1</c:v>
                </c:pt>
                <c:pt idx="3661">
                  <c:v>1</c:v>
                </c:pt>
                <c:pt idx="3662">
                  <c:v>1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1</c:v>
                </c:pt>
                <c:pt idx="3667">
                  <c:v>1</c:v>
                </c:pt>
                <c:pt idx="3668">
                  <c:v>1</c:v>
                </c:pt>
                <c:pt idx="3669">
                  <c:v>1</c:v>
                </c:pt>
                <c:pt idx="3670">
                  <c:v>1</c:v>
                </c:pt>
                <c:pt idx="3671">
                  <c:v>1</c:v>
                </c:pt>
                <c:pt idx="3672">
                  <c:v>1</c:v>
                </c:pt>
                <c:pt idx="3673">
                  <c:v>1</c:v>
                </c:pt>
                <c:pt idx="3674">
                  <c:v>2</c:v>
                </c:pt>
                <c:pt idx="3675">
                  <c:v>2</c:v>
                </c:pt>
                <c:pt idx="3676">
                  <c:v>2</c:v>
                </c:pt>
                <c:pt idx="3677">
                  <c:v>2</c:v>
                </c:pt>
                <c:pt idx="3678">
                  <c:v>2</c:v>
                </c:pt>
                <c:pt idx="3679">
                  <c:v>2</c:v>
                </c:pt>
                <c:pt idx="3680">
                  <c:v>2</c:v>
                </c:pt>
                <c:pt idx="3681">
                  <c:v>2</c:v>
                </c:pt>
                <c:pt idx="3682">
                  <c:v>2</c:v>
                </c:pt>
                <c:pt idx="3683">
                  <c:v>2</c:v>
                </c:pt>
                <c:pt idx="3684">
                  <c:v>2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2</c:v>
                </c:pt>
                <c:pt idx="3689">
                  <c:v>2</c:v>
                </c:pt>
                <c:pt idx="3690">
                  <c:v>2</c:v>
                </c:pt>
                <c:pt idx="3691">
                  <c:v>2</c:v>
                </c:pt>
                <c:pt idx="3692">
                  <c:v>2</c:v>
                </c:pt>
                <c:pt idx="3693">
                  <c:v>2</c:v>
                </c:pt>
                <c:pt idx="3694">
                  <c:v>2</c:v>
                </c:pt>
                <c:pt idx="3695">
                  <c:v>2</c:v>
                </c:pt>
                <c:pt idx="3696">
                  <c:v>2</c:v>
                </c:pt>
                <c:pt idx="3697">
                  <c:v>2</c:v>
                </c:pt>
                <c:pt idx="3698">
                  <c:v>3</c:v>
                </c:pt>
                <c:pt idx="3699">
                  <c:v>3</c:v>
                </c:pt>
                <c:pt idx="3700">
                  <c:v>3</c:v>
                </c:pt>
                <c:pt idx="3701">
                  <c:v>3</c:v>
                </c:pt>
                <c:pt idx="3702">
                  <c:v>3</c:v>
                </c:pt>
                <c:pt idx="3703">
                  <c:v>3</c:v>
                </c:pt>
                <c:pt idx="3704">
                  <c:v>3</c:v>
                </c:pt>
                <c:pt idx="3705">
                  <c:v>3</c:v>
                </c:pt>
                <c:pt idx="3706">
                  <c:v>3</c:v>
                </c:pt>
                <c:pt idx="3707">
                  <c:v>3</c:v>
                </c:pt>
                <c:pt idx="3708">
                  <c:v>3</c:v>
                </c:pt>
                <c:pt idx="3709">
                  <c:v>3</c:v>
                </c:pt>
                <c:pt idx="3710">
                  <c:v>3</c:v>
                </c:pt>
                <c:pt idx="3711">
                  <c:v>3</c:v>
                </c:pt>
                <c:pt idx="3712">
                  <c:v>3</c:v>
                </c:pt>
                <c:pt idx="3713">
                  <c:v>3</c:v>
                </c:pt>
                <c:pt idx="3714">
                  <c:v>3</c:v>
                </c:pt>
                <c:pt idx="3715">
                  <c:v>3</c:v>
                </c:pt>
                <c:pt idx="3716">
                  <c:v>3</c:v>
                </c:pt>
                <c:pt idx="3717">
                  <c:v>3</c:v>
                </c:pt>
                <c:pt idx="3718">
                  <c:v>3</c:v>
                </c:pt>
                <c:pt idx="3719">
                  <c:v>3</c:v>
                </c:pt>
                <c:pt idx="3720">
                  <c:v>3</c:v>
                </c:pt>
                <c:pt idx="3721">
                  <c:v>3</c:v>
                </c:pt>
                <c:pt idx="3722">
                  <c:v>4</c:v>
                </c:pt>
                <c:pt idx="3723">
                  <c:v>4</c:v>
                </c:pt>
                <c:pt idx="3724">
                  <c:v>4</c:v>
                </c:pt>
                <c:pt idx="3725">
                  <c:v>4</c:v>
                </c:pt>
                <c:pt idx="3726">
                  <c:v>4</c:v>
                </c:pt>
                <c:pt idx="3727">
                  <c:v>4</c:v>
                </c:pt>
                <c:pt idx="3728">
                  <c:v>4</c:v>
                </c:pt>
                <c:pt idx="3729">
                  <c:v>4</c:v>
                </c:pt>
                <c:pt idx="3730">
                  <c:v>4</c:v>
                </c:pt>
                <c:pt idx="3731">
                  <c:v>4</c:v>
                </c:pt>
                <c:pt idx="3732">
                  <c:v>4</c:v>
                </c:pt>
                <c:pt idx="3733">
                  <c:v>4</c:v>
                </c:pt>
                <c:pt idx="3734">
                  <c:v>4</c:v>
                </c:pt>
                <c:pt idx="3735">
                  <c:v>4</c:v>
                </c:pt>
                <c:pt idx="3736">
                  <c:v>4</c:v>
                </c:pt>
                <c:pt idx="3737">
                  <c:v>4</c:v>
                </c:pt>
                <c:pt idx="3738">
                  <c:v>4</c:v>
                </c:pt>
                <c:pt idx="3739">
                  <c:v>4</c:v>
                </c:pt>
                <c:pt idx="3740">
                  <c:v>4</c:v>
                </c:pt>
                <c:pt idx="3741">
                  <c:v>4</c:v>
                </c:pt>
                <c:pt idx="3742">
                  <c:v>4</c:v>
                </c:pt>
                <c:pt idx="3743">
                  <c:v>4</c:v>
                </c:pt>
                <c:pt idx="3744">
                  <c:v>4</c:v>
                </c:pt>
                <c:pt idx="3745">
                  <c:v>4</c:v>
                </c:pt>
                <c:pt idx="3746">
                  <c:v>5</c:v>
                </c:pt>
                <c:pt idx="3747">
                  <c:v>5</c:v>
                </c:pt>
                <c:pt idx="3748">
                  <c:v>5</c:v>
                </c:pt>
                <c:pt idx="3749">
                  <c:v>5</c:v>
                </c:pt>
                <c:pt idx="3750">
                  <c:v>5</c:v>
                </c:pt>
                <c:pt idx="3751">
                  <c:v>5</c:v>
                </c:pt>
                <c:pt idx="3752">
                  <c:v>5</c:v>
                </c:pt>
                <c:pt idx="3753">
                  <c:v>5</c:v>
                </c:pt>
                <c:pt idx="3754">
                  <c:v>5</c:v>
                </c:pt>
                <c:pt idx="3755">
                  <c:v>5</c:v>
                </c:pt>
                <c:pt idx="3756">
                  <c:v>5</c:v>
                </c:pt>
                <c:pt idx="3757">
                  <c:v>5</c:v>
                </c:pt>
                <c:pt idx="3758">
                  <c:v>5</c:v>
                </c:pt>
                <c:pt idx="3759">
                  <c:v>5</c:v>
                </c:pt>
                <c:pt idx="3760">
                  <c:v>5</c:v>
                </c:pt>
                <c:pt idx="3761">
                  <c:v>5</c:v>
                </c:pt>
                <c:pt idx="3762">
                  <c:v>5</c:v>
                </c:pt>
                <c:pt idx="3763">
                  <c:v>5</c:v>
                </c:pt>
                <c:pt idx="3764">
                  <c:v>5</c:v>
                </c:pt>
                <c:pt idx="3765">
                  <c:v>5</c:v>
                </c:pt>
                <c:pt idx="3766">
                  <c:v>5</c:v>
                </c:pt>
                <c:pt idx="3767">
                  <c:v>5</c:v>
                </c:pt>
                <c:pt idx="3768">
                  <c:v>5</c:v>
                </c:pt>
                <c:pt idx="3769">
                  <c:v>5</c:v>
                </c:pt>
                <c:pt idx="3770">
                  <c:v>6</c:v>
                </c:pt>
                <c:pt idx="3771">
                  <c:v>6</c:v>
                </c:pt>
                <c:pt idx="3772">
                  <c:v>6</c:v>
                </c:pt>
                <c:pt idx="3773">
                  <c:v>6</c:v>
                </c:pt>
                <c:pt idx="3774">
                  <c:v>6</c:v>
                </c:pt>
                <c:pt idx="3775">
                  <c:v>6</c:v>
                </c:pt>
                <c:pt idx="3776">
                  <c:v>6</c:v>
                </c:pt>
                <c:pt idx="3777">
                  <c:v>6</c:v>
                </c:pt>
                <c:pt idx="3778">
                  <c:v>6</c:v>
                </c:pt>
                <c:pt idx="3779">
                  <c:v>6</c:v>
                </c:pt>
                <c:pt idx="3780">
                  <c:v>6</c:v>
                </c:pt>
                <c:pt idx="3781">
                  <c:v>6</c:v>
                </c:pt>
                <c:pt idx="3782">
                  <c:v>6</c:v>
                </c:pt>
                <c:pt idx="3783">
                  <c:v>6</c:v>
                </c:pt>
                <c:pt idx="3784">
                  <c:v>6</c:v>
                </c:pt>
                <c:pt idx="3785">
                  <c:v>6</c:v>
                </c:pt>
                <c:pt idx="3786">
                  <c:v>6</c:v>
                </c:pt>
                <c:pt idx="3787">
                  <c:v>6</c:v>
                </c:pt>
                <c:pt idx="3788">
                  <c:v>6</c:v>
                </c:pt>
                <c:pt idx="3789">
                  <c:v>6</c:v>
                </c:pt>
                <c:pt idx="3790">
                  <c:v>6</c:v>
                </c:pt>
                <c:pt idx="3791">
                  <c:v>6</c:v>
                </c:pt>
                <c:pt idx="3792">
                  <c:v>6</c:v>
                </c:pt>
                <c:pt idx="3793">
                  <c:v>6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1</c:v>
                </c:pt>
                <c:pt idx="3824">
                  <c:v>1</c:v>
                </c:pt>
                <c:pt idx="3825">
                  <c:v>1</c:v>
                </c:pt>
                <c:pt idx="3826">
                  <c:v>1</c:v>
                </c:pt>
                <c:pt idx="3827">
                  <c:v>1</c:v>
                </c:pt>
                <c:pt idx="3828">
                  <c:v>1</c:v>
                </c:pt>
                <c:pt idx="3829">
                  <c:v>1</c:v>
                </c:pt>
                <c:pt idx="3830">
                  <c:v>1</c:v>
                </c:pt>
                <c:pt idx="3831">
                  <c:v>1</c:v>
                </c:pt>
                <c:pt idx="3832">
                  <c:v>1</c:v>
                </c:pt>
                <c:pt idx="3833">
                  <c:v>1</c:v>
                </c:pt>
                <c:pt idx="3834">
                  <c:v>1</c:v>
                </c:pt>
                <c:pt idx="3835">
                  <c:v>1</c:v>
                </c:pt>
                <c:pt idx="3836">
                  <c:v>1</c:v>
                </c:pt>
                <c:pt idx="3837">
                  <c:v>1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2</c:v>
                </c:pt>
                <c:pt idx="3843">
                  <c:v>2</c:v>
                </c:pt>
                <c:pt idx="3844">
                  <c:v>2</c:v>
                </c:pt>
                <c:pt idx="3845">
                  <c:v>2</c:v>
                </c:pt>
                <c:pt idx="3846">
                  <c:v>2</c:v>
                </c:pt>
                <c:pt idx="3847">
                  <c:v>2</c:v>
                </c:pt>
                <c:pt idx="3848">
                  <c:v>2</c:v>
                </c:pt>
                <c:pt idx="3849">
                  <c:v>2</c:v>
                </c:pt>
                <c:pt idx="3850">
                  <c:v>2</c:v>
                </c:pt>
                <c:pt idx="3851">
                  <c:v>2</c:v>
                </c:pt>
                <c:pt idx="3852">
                  <c:v>2</c:v>
                </c:pt>
                <c:pt idx="3853">
                  <c:v>2</c:v>
                </c:pt>
                <c:pt idx="3854">
                  <c:v>2</c:v>
                </c:pt>
                <c:pt idx="3855">
                  <c:v>2</c:v>
                </c:pt>
                <c:pt idx="3856">
                  <c:v>2</c:v>
                </c:pt>
                <c:pt idx="3857">
                  <c:v>2</c:v>
                </c:pt>
                <c:pt idx="3858">
                  <c:v>2</c:v>
                </c:pt>
                <c:pt idx="3859">
                  <c:v>2</c:v>
                </c:pt>
                <c:pt idx="3860">
                  <c:v>2</c:v>
                </c:pt>
                <c:pt idx="3861">
                  <c:v>2</c:v>
                </c:pt>
                <c:pt idx="3862">
                  <c:v>2</c:v>
                </c:pt>
                <c:pt idx="3863">
                  <c:v>2</c:v>
                </c:pt>
                <c:pt idx="3864">
                  <c:v>2</c:v>
                </c:pt>
                <c:pt idx="3865">
                  <c:v>2</c:v>
                </c:pt>
                <c:pt idx="3866">
                  <c:v>3</c:v>
                </c:pt>
                <c:pt idx="3867">
                  <c:v>3</c:v>
                </c:pt>
                <c:pt idx="3868">
                  <c:v>3</c:v>
                </c:pt>
                <c:pt idx="3869">
                  <c:v>3</c:v>
                </c:pt>
                <c:pt idx="3870">
                  <c:v>3</c:v>
                </c:pt>
                <c:pt idx="3871">
                  <c:v>3</c:v>
                </c:pt>
                <c:pt idx="3872">
                  <c:v>3</c:v>
                </c:pt>
                <c:pt idx="3873">
                  <c:v>3</c:v>
                </c:pt>
                <c:pt idx="3874">
                  <c:v>3</c:v>
                </c:pt>
                <c:pt idx="3875">
                  <c:v>3</c:v>
                </c:pt>
                <c:pt idx="3876">
                  <c:v>3</c:v>
                </c:pt>
                <c:pt idx="3877">
                  <c:v>3</c:v>
                </c:pt>
                <c:pt idx="3878">
                  <c:v>3</c:v>
                </c:pt>
                <c:pt idx="3879">
                  <c:v>3</c:v>
                </c:pt>
                <c:pt idx="3880">
                  <c:v>3</c:v>
                </c:pt>
                <c:pt idx="3881">
                  <c:v>3</c:v>
                </c:pt>
                <c:pt idx="3882">
                  <c:v>3</c:v>
                </c:pt>
                <c:pt idx="3883">
                  <c:v>3</c:v>
                </c:pt>
                <c:pt idx="3884">
                  <c:v>3</c:v>
                </c:pt>
                <c:pt idx="3885">
                  <c:v>3</c:v>
                </c:pt>
                <c:pt idx="3886">
                  <c:v>3</c:v>
                </c:pt>
                <c:pt idx="3887">
                  <c:v>3</c:v>
                </c:pt>
                <c:pt idx="3888">
                  <c:v>3</c:v>
                </c:pt>
                <c:pt idx="3889">
                  <c:v>3</c:v>
                </c:pt>
                <c:pt idx="3890">
                  <c:v>4</c:v>
                </c:pt>
                <c:pt idx="3891">
                  <c:v>4</c:v>
                </c:pt>
                <c:pt idx="3892">
                  <c:v>4</c:v>
                </c:pt>
                <c:pt idx="3893">
                  <c:v>4</c:v>
                </c:pt>
                <c:pt idx="3894">
                  <c:v>4</c:v>
                </c:pt>
                <c:pt idx="3895">
                  <c:v>4</c:v>
                </c:pt>
                <c:pt idx="3896">
                  <c:v>4</c:v>
                </c:pt>
                <c:pt idx="3897">
                  <c:v>4</c:v>
                </c:pt>
                <c:pt idx="3898">
                  <c:v>4</c:v>
                </c:pt>
                <c:pt idx="3899">
                  <c:v>4</c:v>
                </c:pt>
                <c:pt idx="3900">
                  <c:v>4</c:v>
                </c:pt>
                <c:pt idx="3901">
                  <c:v>4</c:v>
                </c:pt>
                <c:pt idx="3902">
                  <c:v>4</c:v>
                </c:pt>
                <c:pt idx="3903">
                  <c:v>4</c:v>
                </c:pt>
                <c:pt idx="3904">
                  <c:v>4</c:v>
                </c:pt>
                <c:pt idx="3905">
                  <c:v>4</c:v>
                </c:pt>
                <c:pt idx="3906">
                  <c:v>4</c:v>
                </c:pt>
                <c:pt idx="3907">
                  <c:v>4</c:v>
                </c:pt>
                <c:pt idx="3908">
                  <c:v>4</c:v>
                </c:pt>
                <c:pt idx="3909">
                  <c:v>4</c:v>
                </c:pt>
                <c:pt idx="3910">
                  <c:v>4</c:v>
                </c:pt>
                <c:pt idx="3911">
                  <c:v>4</c:v>
                </c:pt>
                <c:pt idx="3912">
                  <c:v>4</c:v>
                </c:pt>
                <c:pt idx="3913">
                  <c:v>4</c:v>
                </c:pt>
                <c:pt idx="3914">
                  <c:v>5</c:v>
                </c:pt>
                <c:pt idx="3915">
                  <c:v>5</c:v>
                </c:pt>
                <c:pt idx="3916">
                  <c:v>5</c:v>
                </c:pt>
                <c:pt idx="3917">
                  <c:v>5</c:v>
                </c:pt>
                <c:pt idx="3918">
                  <c:v>5</c:v>
                </c:pt>
                <c:pt idx="3919">
                  <c:v>5</c:v>
                </c:pt>
                <c:pt idx="3920">
                  <c:v>5</c:v>
                </c:pt>
                <c:pt idx="3921">
                  <c:v>5</c:v>
                </c:pt>
                <c:pt idx="3922">
                  <c:v>5</c:v>
                </c:pt>
                <c:pt idx="3923">
                  <c:v>5</c:v>
                </c:pt>
                <c:pt idx="3924">
                  <c:v>5</c:v>
                </c:pt>
                <c:pt idx="3925">
                  <c:v>5</c:v>
                </c:pt>
                <c:pt idx="3926">
                  <c:v>5</c:v>
                </c:pt>
                <c:pt idx="3927">
                  <c:v>5</c:v>
                </c:pt>
                <c:pt idx="3928">
                  <c:v>5</c:v>
                </c:pt>
                <c:pt idx="3929">
                  <c:v>5</c:v>
                </c:pt>
                <c:pt idx="3930">
                  <c:v>5</c:v>
                </c:pt>
                <c:pt idx="3931">
                  <c:v>5</c:v>
                </c:pt>
                <c:pt idx="3932">
                  <c:v>5</c:v>
                </c:pt>
                <c:pt idx="3933">
                  <c:v>5</c:v>
                </c:pt>
                <c:pt idx="3934">
                  <c:v>5</c:v>
                </c:pt>
                <c:pt idx="3935">
                  <c:v>5</c:v>
                </c:pt>
                <c:pt idx="3936">
                  <c:v>5</c:v>
                </c:pt>
                <c:pt idx="3937">
                  <c:v>5</c:v>
                </c:pt>
                <c:pt idx="3938">
                  <c:v>6</c:v>
                </c:pt>
                <c:pt idx="3939">
                  <c:v>6</c:v>
                </c:pt>
                <c:pt idx="3940">
                  <c:v>6</c:v>
                </c:pt>
                <c:pt idx="3941">
                  <c:v>6</c:v>
                </c:pt>
                <c:pt idx="3942">
                  <c:v>6</c:v>
                </c:pt>
                <c:pt idx="3943">
                  <c:v>6</c:v>
                </c:pt>
                <c:pt idx="3944">
                  <c:v>6</c:v>
                </c:pt>
                <c:pt idx="3945">
                  <c:v>6</c:v>
                </c:pt>
                <c:pt idx="3946">
                  <c:v>6</c:v>
                </c:pt>
                <c:pt idx="3947">
                  <c:v>6</c:v>
                </c:pt>
                <c:pt idx="3948">
                  <c:v>6</c:v>
                </c:pt>
                <c:pt idx="3949">
                  <c:v>6</c:v>
                </c:pt>
                <c:pt idx="3950">
                  <c:v>6</c:v>
                </c:pt>
                <c:pt idx="3951">
                  <c:v>6</c:v>
                </c:pt>
                <c:pt idx="3952">
                  <c:v>6</c:v>
                </c:pt>
                <c:pt idx="3953">
                  <c:v>6</c:v>
                </c:pt>
                <c:pt idx="3954">
                  <c:v>6</c:v>
                </c:pt>
                <c:pt idx="3955">
                  <c:v>6</c:v>
                </c:pt>
                <c:pt idx="3956">
                  <c:v>6</c:v>
                </c:pt>
                <c:pt idx="3957">
                  <c:v>6</c:v>
                </c:pt>
                <c:pt idx="3958">
                  <c:v>6</c:v>
                </c:pt>
                <c:pt idx="3959">
                  <c:v>6</c:v>
                </c:pt>
                <c:pt idx="3960">
                  <c:v>6</c:v>
                </c:pt>
                <c:pt idx="3961">
                  <c:v>6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1</c:v>
                </c:pt>
                <c:pt idx="3987">
                  <c:v>1</c:v>
                </c:pt>
                <c:pt idx="3988">
                  <c:v>1</c:v>
                </c:pt>
                <c:pt idx="3989">
                  <c:v>1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4">
                  <c:v>1</c:v>
                </c:pt>
                <c:pt idx="3995">
                  <c:v>1</c:v>
                </c:pt>
                <c:pt idx="3996">
                  <c:v>1</c:v>
                </c:pt>
                <c:pt idx="3997">
                  <c:v>1</c:v>
                </c:pt>
                <c:pt idx="3998">
                  <c:v>1</c:v>
                </c:pt>
                <c:pt idx="3999">
                  <c:v>1</c:v>
                </c:pt>
                <c:pt idx="4000">
                  <c:v>1</c:v>
                </c:pt>
                <c:pt idx="4001">
                  <c:v>1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1</c:v>
                </c:pt>
                <c:pt idx="4008">
                  <c:v>1</c:v>
                </c:pt>
                <c:pt idx="4009">
                  <c:v>1</c:v>
                </c:pt>
                <c:pt idx="4010">
                  <c:v>2</c:v>
                </c:pt>
                <c:pt idx="4011">
                  <c:v>2</c:v>
                </c:pt>
                <c:pt idx="4012">
                  <c:v>2</c:v>
                </c:pt>
                <c:pt idx="4013">
                  <c:v>2</c:v>
                </c:pt>
                <c:pt idx="4014">
                  <c:v>2</c:v>
                </c:pt>
                <c:pt idx="4015">
                  <c:v>2</c:v>
                </c:pt>
                <c:pt idx="4016">
                  <c:v>2</c:v>
                </c:pt>
                <c:pt idx="4017">
                  <c:v>2</c:v>
                </c:pt>
                <c:pt idx="4018">
                  <c:v>2</c:v>
                </c:pt>
                <c:pt idx="4019">
                  <c:v>2</c:v>
                </c:pt>
                <c:pt idx="4020">
                  <c:v>2</c:v>
                </c:pt>
                <c:pt idx="4021">
                  <c:v>2</c:v>
                </c:pt>
                <c:pt idx="4022">
                  <c:v>2</c:v>
                </c:pt>
                <c:pt idx="4023">
                  <c:v>2</c:v>
                </c:pt>
                <c:pt idx="4024">
                  <c:v>2</c:v>
                </c:pt>
                <c:pt idx="4025">
                  <c:v>2</c:v>
                </c:pt>
                <c:pt idx="4026">
                  <c:v>2</c:v>
                </c:pt>
                <c:pt idx="4027">
                  <c:v>2</c:v>
                </c:pt>
                <c:pt idx="4028">
                  <c:v>2</c:v>
                </c:pt>
                <c:pt idx="4029">
                  <c:v>2</c:v>
                </c:pt>
                <c:pt idx="4030">
                  <c:v>2</c:v>
                </c:pt>
                <c:pt idx="4031">
                  <c:v>2</c:v>
                </c:pt>
                <c:pt idx="4032">
                  <c:v>2</c:v>
                </c:pt>
                <c:pt idx="4033">
                  <c:v>2</c:v>
                </c:pt>
                <c:pt idx="4034">
                  <c:v>3</c:v>
                </c:pt>
                <c:pt idx="4035">
                  <c:v>3</c:v>
                </c:pt>
                <c:pt idx="4036">
                  <c:v>3</c:v>
                </c:pt>
                <c:pt idx="4037">
                  <c:v>3</c:v>
                </c:pt>
                <c:pt idx="4038">
                  <c:v>3</c:v>
                </c:pt>
                <c:pt idx="4039">
                  <c:v>3</c:v>
                </c:pt>
                <c:pt idx="4040">
                  <c:v>3</c:v>
                </c:pt>
                <c:pt idx="4041">
                  <c:v>3</c:v>
                </c:pt>
                <c:pt idx="4042">
                  <c:v>3</c:v>
                </c:pt>
                <c:pt idx="4043">
                  <c:v>3</c:v>
                </c:pt>
                <c:pt idx="4044">
                  <c:v>3</c:v>
                </c:pt>
                <c:pt idx="4045">
                  <c:v>3</c:v>
                </c:pt>
                <c:pt idx="4046">
                  <c:v>3</c:v>
                </c:pt>
                <c:pt idx="4047">
                  <c:v>3</c:v>
                </c:pt>
                <c:pt idx="4048">
                  <c:v>3</c:v>
                </c:pt>
                <c:pt idx="4049">
                  <c:v>3</c:v>
                </c:pt>
                <c:pt idx="4050">
                  <c:v>3</c:v>
                </c:pt>
                <c:pt idx="4051">
                  <c:v>3</c:v>
                </c:pt>
                <c:pt idx="4052">
                  <c:v>3</c:v>
                </c:pt>
                <c:pt idx="4053">
                  <c:v>3</c:v>
                </c:pt>
                <c:pt idx="4054">
                  <c:v>3</c:v>
                </c:pt>
                <c:pt idx="4055">
                  <c:v>3</c:v>
                </c:pt>
                <c:pt idx="4056">
                  <c:v>3</c:v>
                </c:pt>
                <c:pt idx="4057">
                  <c:v>3</c:v>
                </c:pt>
                <c:pt idx="4058">
                  <c:v>4</c:v>
                </c:pt>
                <c:pt idx="4059">
                  <c:v>4</c:v>
                </c:pt>
                <c:pt idx="4060">
                  <c:v>4</c:v>
                </c:pt>
                <c:pt idx="4061">
                  <c:v>4</c:v>
                </c:pt>
                <c:pt idx="4062">
                  <c:v>4</c:v>
                </c:pt>
                <c:pt idx="4063">
                  <c:v>4</c:v>
                </c:pt>
                <c:pt idx="4064">
                  <c:v>4</c:v>
                </c:pt>
                <c:pt idx="4065">
                  <c:v>4</c:v>
                </c:pt>
                <c:pt idx="4066">
                  <c:v>4</c:v>
                </c:pt>
                <c:pt idx="4067">
                  <c:v>4</c:v>
                </c:pt>
                <c:pt idx="4068">
                  <c:v>4</c:v>
                </c:pt>
                <c:pt idx="4069">
                  <c:v>4</c:v>
                </c:pt>
                <c:pt idx="4070">
                  <c:v>4</c:v>
                </c:pt>
                <c:pt idx="4071">
                  <c:v>4</c:v>
                </c:pt>
                <c:pt idx="4072">
                  <c:v>4</c:v>
                </c:pt>
                <c:pt idx="4073">
                  <c:v>4</c:v>
                </c:pt>
                <c:pt idx="4074">
                  <c:v>4</c:v>
                </c:pt>
                <c:pt idx="4075">
                  <c:v>4</c:v>
                </c:pt>
                <c:pt idx="4076">
                  <c:v>4</c:v>
                </c:pt>
                <c:pt idx="4077">
                  <c:v>4</c:v>
                </c:pt>
                <c:pt idx="4078">
                  <c:v>4</c:v>
                </c:pt>
                <c:pt idx="4079">
                  <c:v>4</c:v>
                </c:pt>
                <c:pt idx="4080">
                  <c:v>4</c:v>
                </c:pt>
                <c:pt idx="4081">
                  <c:v>4</c:v>
                </c:pt>
                <c:pt idx="4082">
                  <c:v>5</c:v>
                </c:pt>
                <c:pt idx="4083">
                  <c:v>5</c:v>
                </c:pt>
                <c:pt idx="4084">
                  <c:v>5</c:v>
                </c:pt>
                <c:pt idx="4085">
                  <c:v>5</c:v>
                </c:pt>
                <c:pt idx="4086">
                  <c:v>5</c:v>
                </c:pt>
                <c:pt idx="4087">
                  <c:v>5</c:v>
                </c:pt>
                <c:pt idx="4088">
                  <c:v>5</c:v>
                </c:pt>
                <c:pt idx="4089">
                  <c:v>5</c:v>
                </c:pt>
                <c:pt idx="4090">
                  <c:v>5</c:v>
                </c:pt>
                <c:pt idx="4091">
                  <c:v>5</c:v>
                </c:pt>
                <c:pt idx="4092">
                  <c:v>5</c:v>
                </c:pt>
                <c:pt idx="4093">
                  <c:v>5</c:v>
                </c:pt>
                <c:pt idx="4094">
                  <c:v>5</c:v>
                </c:pt>
                <c:pt idx="4095">
                  <c:v>5</c:v>
                </c:pt>
                <c:pt idx="4096">
                  <c:v>5</c:v>
                </c:pt>
                <c:pt idx="4097">
                  <c:v>5</c:v>
                </c:pt>
                <c:pt idx="4098">
                  <c:v>5</c:v>
                </c:pt>
                <c:pt idx="4099">
                  <c:v>5</c:v>
                </c:pt>
                <c:pt idx="4100">
                  <c:v>5</c:v>
                </c:pt>
                <c:pt idx="4101">
                  <c:v>5</c:v>
                </c:pt>
                <c:pt idx="4102">
                  <c:v>5</c:v>
                </c:pt>
                <c:pt idx="4103">
                  <c:v>5</c:v>
                </c:pt>
                <c:pt idx="4104">
                  <c:v>5</c:v>
                </c:pt>
                <c:pt idx="4105">
                  <c:v>5</c:v>
                </c:pt>
                <c:pt idx="4106">
                  <c:v>6</c:v>
                </c:pt>
                <c:pt idx="4107">
                  <c:v>6</c:v>
                </c:pt>
                <c:pt idx="4108">
                  <c:v>6</c:v>
                </c:pt>
                <c:pt idx="4109">
                  <c:v>6</c:v>
                </c:pt>
                <c:pt idx="4110">
                  <c:v>6</c:v>
                </c:pt>
                <c:pt idx="4111">
                  <c:v>6</c:v>
                </c:pt>
                <c:pt idx="4112">
                  <c:v>6</c:v>
                </c:pt>
                <c:pt idx="4113">
                  <c:v>6</c:v>
                </c:pt>
                <c:pt idx="4114">
                  <c:v>6</c:v>
                </c:pt>
                <c:pt idx="4115">
                  <c:v>6</c:v>
                </c:pt>
                <c:pt idx="4116">
                  <c:v>6</c:v>
                </c:pt>
                <c:pt idx="4117">
                  <c:v>6</c:v>
                </c:pt>
                <c:pt idx="4118">
                  <c:v>6</c:v>
                </c:pt>
                <c:pt idx="4119">
                  <c:v>6</c:v>
                </c:pt>
                <c:pt idx="4120">
                  <c:v>6</c:v>
                </c:pt>
                <c:pt idx="4121">
                  <c:v>6</c:v>
                </c:pt>
                <c:pt idx="4122">
                  <c:v>6</c:v>
                </c:pt>
                <c:pt idx="4123">
                  <c:v>6</c:v>
                </c:pt>
                <c:pt idx="4124">
                  <c:v>6</c:v>
                </c:pt>
                <c:pt idx="4125">
                  <c:v>6</c:v>
                </c:pt>
                <c:pt idx="4126">
                  <c:v>6</c:v>
                </c:pt>
                <c:pt idx="4127">
                  <c:v>6</c:v>
                </c:pt>
                <c:pt idx="4128">
                  <c:v>6</c:v>
                </c:pt>
                <c:pt idx="4129">
                  <c:v>6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1</c:v>
                </c:pt>
                <c:pt idx="4155">
                  <c:v>1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1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1</c:v>
                </c:pt>
                <c:pt idx="4164">
                  <c:v>1</c:v>
                </c:pt>
                <c:pt idx="4165">
                  <c:v>1</c:v>
                </c:pt>
                <c:pt idx="4166">
                  <c:v>1</c:v>
                </c:pt>
                <c:pt idx="4167">
                  <c:v>1</c:v>
                </c:pt>
                <c:pt idx="4168">
                  <c:v>1</c:v>
                </c:pt>
                <c:pt idx="4169">
                  <c:v>1</c:v>
                </c:pt>
                <c:pt idx="4170">
                  <c:v>1</c:v>
                </c:pt>
                <c:pt idx="4171">
                  <c:v>1</c:v>
                </c:pt>
                <c:pt idx="4172">
                  <c:v>1</c:v>
                </c:pt>
                <c:pt idx="4173">
                  <c:v>1</c:v>
                </c:pt>
                <c:pt idx="4174">
                  <c:v>1</c:v>
                </c:pt>
                <c:pt idx="4175">
                  <c:v>1</c:v>
                </c:pt>
                <c:pt idx="4176">
                  <c:v>1</c:v>
                </c:pt>
                <c:pt idx="4177">
                  <c:v>1</c:v>
                </c:pt>
                <c:pt idx="4178">
                  <c:v>2</c:v>
                </c:pt>
                <c:pt idx="4179">
                  <c:v>2</c:v>
                </c:pt>
                <c:pt idx="4180">
                  <c:v>2</c:v>
                </c:pt>
                <c:pt idx="4181">
                  <c:v>2</c:v>
                </c:pt>
                <c:pt idx="4182">
                  <c:v>2</c:v>
                </c:pt>
                <c:pt idx="4183">
                  <c:v>2</c:v>
                </c:pt>
                <c:pt idx="4184">
                  <c:v>2</c:v>
                </c:pt>
                <c:pt idx="4185">
                  <c:v>2</c:v>
                </c:pt>
                <c:pt idx="4186">
                  <c:v>2</c:v>
                </c:pt>
                <c:pt idx="4187">
                  <c:v>2</c:v>
                </c:pt>
                <c:pt idx="4188">
                  <c:v>2</c:v>
                </c:pt>
                <c:pt idx="4189">
                  <c:v>2</c:v>
                </c:pt>
                <c:pt idx="4190">
                  <c:v>2</c:v>
                </c:pt>
                <c:pt idx="4191">
                  <c:v>2</c:v>
                </c:pt>
                <c:pt idx="4192">
                  <c:v>2</c:v>
                </c:pt>
                <c:pt idx="4193">
                  <c:v>2</c:v>
                </c:pt>
                <c:pt idx="4194">
                  <c:v>2</c:v>
                </c:pt>
                <c:pt idx="4195">
                  <c:v>2</c:v>
                </c:pt>
                <c:pt idx="4196">
                  <c:v>2</c:v>
                </c:pt>
                <c:pt idx="4197">
                  <c:v>2</c:v>
                </c:pt>
                <c:pt idx="4198">
                  <c:v>2</c:v>
                </c:pt>
                <c:pt idx="4199">
                  <c:v>2</c:v>
                </c:pt>
                <c:pt idx="4200">
                  <c:v>2</c:v>
                </c:pt>
                <c:pt idx="4201">
                  <c:v>2</c:v>
                </c:pt>
                <c:pt idx="4202">
                  <c:v>3</c:v>
                </c:pt>
                <c:pt idx="4203">
                  <c:v>3</c:v>
                </c:pt>
                <c:pt idx="4204">
                  <c:v>3</c:v>
                </c:pt>
                <c:pt idx="4205">
                  <c:v>3</c:v>
                </c:pt>
                <c:pt idx="4206">
                  <c:v>3</c:v>
                </c:pt>
                <c:pt idx="4207">
                  <c:v>3</c:v>
                </c:pt>
                <c:pt idx="4208">
                  <c:v>3</c:v>
                </c:pt>
                <c:pt idx="4209">
                  <c:v>3</c:v>
                </c:pt>
                <c:pt idx="4210">
                  <c:v>3</c:v>
                </c:pt>
                <c:pt idx="4211">
                  <c:v>3</c:v>
                </c:pt>
                <c:pt idx="4212">
                  <c:v>3</c:v>
                </c:pt>
                <c:pt idx="4213">
                  <c:v>3</c:v>
                </c:pt>
                <c:pt idx="4214">
                  <c:v>3</c:v>
                </c:pt>
                <c:pt idx="4215">
                  <c:v>3</c:v>
                </c:pt>
                <c:pt idx="4216">
                  <c:v>3</c:v>
                </c:pt>
                <c:pt idx="4217">
                  <c:v>3</c:v>
                </c:pt>
                <c:pt idx="4218">
                  <c:v>3</c:v>
                </c:pt>
                <c:pt idx="4219">
                  <c:v>3</c:v>
                </c:pt>
                <c:pt idx="4220">
                  <c:v>3</c:v>
                </c:pt>
                <c:pt idx="4221">
                  <c:v>3</c:v>
                </c:pt>
                <c:pt idx="4222">
                  <c:v>3</c:v>
                </c:pt>
                <c:pt idx="4223">
                  <c:v>3</c:v>
                </c:pt>
                <c:pt idx="4224">
                  <c:v>3</c:v>
                </c:pt>
                <c:pt idx="4225">
                  <c:v>3</c:v>
                </c:pt>
                <c:pt idx="4226">
                  <c:v>4</c:v>
                </c:pt>
                <c:pt idx="4227">
                  <c:v>4</c:v>
                </c:pt>
                <c:pt idx="4228">
                  <c:v>4</c:v>
                </c:pt>
                <c:pt idx="4229">
                  <c:v>4</c:v>
                </c:pt>
                <c:pt idx="4230">
                  <c:v>4</c:v>
                </c:pt>
                <c:pt idx="4231">
                  <c:v>4</c:v>
                </c:pt>
                <c:pt idx="4232">
                  <c:v>4</c:v>
                </c:pt>
                <c:pt idx="4233">
                  <c:v>4</c:v>
                </c:pt>
                <c:pt idx="4234">
                  <c:v>4</c:v>
                </c:pt>
                <c:pt idx="4235">
                  <c:v>4</c:v>
                </c:pt>
                <c:pt idx="4236">
                  <c:v>4</c:v>
                </c:pt>
                <c:pt idx="4237">
                  <c:v>4</c:v>
                </c:pt>
                <c:pt idx="4238">
                  <c:v>4</c:v>
                </c:pt>
                <c:pt idx="4239">
                  <c:v>4</c:v>
                </c:pt>
                <c:pt idx="4240">
                  <c:v>4</c:v>
                </c:pt>
                <c:pt idx="4241">
                  <c:v>4</c:v>
                </c:pt>
                <c:pt idx="4242">
                  <c:v>4</c:v>
                </c:pt>
                <c:pt idx="4243">
                  <c:v>4</c:v>
                </c:pt>
                <c:pt idx="4244">
                  <c:v>4</c:v>
                </c:pt>
                <c:pt idx="4245">
                  <c:v>4</c:v>
                </c:pt>
                <c:pt idx="4246">
                  <c:v>4</c:v>
                </c:pt>
                <c:pt idx="4247">
                  <c:v>4</c:v>
                </c:pt>
                <c:pt idx="4248">
                  <c:v>4</c:v>
                </c:pt>
                <c:pt idx="4249">
                  <c:v>4</c:v>
                </c:pt>
                <c:pt idx="4250">
                  <c:v>5</c:v>
                </c:pt>
                <c:pt idx="4251">
                  <c:v>5</c:v>
                </c:pt>
                <c:pt idx="4252">
                  <c:v>5</c:v>
                </c:pt>
                <c:pt idx="4253">
                  <c:v>5</c:v>
                </c:pt>
                <c:pt idx="4254">
                  <c:v>5</c:v>
                </c:pt>
                <c:pt idx="4255">
                  <c:v>5</c:v>
                </c:pt>
                <c:pt idx="4256">
                  <c:v>5</c:v>
                </c:pt>
                <c:pt idx="4257">
                  <c:v>5</c:v>
                </c:pt>
                <c:pt idx="4258">
                  <c:v>5</c:v>
                </c:pt>
                <c:pt idx="4259">
                  <c:v>5</c:v>
                </c:pt>
                <c:pt idx="4260">
                  <c:v>5</c:v>
                </c:pt>
                <c:pt idx="4261">
                  <c:v>5</c:v>
                </c:pt>
                <c:pt idx="4262">
                  <c:v>5</c:v>
                </c:pt>
                <c:pt idx="4263">
                  <c:v>5</c:v>
                </c:pt>
                <c:pt idx="4264">
                  <c:v>5</c:v>
                </c:pt>
                <c:pt idx="4265">
                  <c:v>5</c:v>
                </c:pt>
                <c:pt idx="4266">
                  <c:v>5</c:v>
                </c:pt>
                <c:pt idx="4267">
                  <c:v>5</c:v>
                </c:pt>
                <c:pt idx="4268">
                  <c:v>5</c:v>
                </c:pt>
                <c:pt idx="4269">
                  <c:v>5</c:v>
                </c:pt>
                <c:pt idx="4270">
                  <c:v>5</c:v>
                </c:pt>
                <c:pt idx="4271">
                  <c:v>5</c:v>
                </c:pt>
                <c:pt idx="4272">
                  <c:v>5</c:v>
                </c:pt>
                <c:pt idx="4273">
                  <c:v>5</c:v>
                </c:pt>
                <c:pt idx="4274">
                  <c:v>6</c:v>
                </c:pt>
                <c:pt idx="4275">
                  <c:v>6</c:v>
                </c:pt>
                <c:pt idx="4276">
                  <c:v>6</c:v>
                </c:pt>
                <c:pt idx="4277">
                  <c:v>6</c:v>
                </c:pt>
                <c:pt idx="4278">
                  <c:v>6</c:v>
                </c:pt>
                <c:pt idx="4279">
                  <c:v>6</c:v>
                </c:pt>
                <c:pt idx="4280">
                  <c:v>6</c:v>
                </c:pt>
                <c:pt idx="4281">
                  <c:v>6</c:v>
                </c:pt>
                <c:pt idx="4282">
                  <c:v>6</c:v>
                </c:pt>
                <c:pt idx="4283">
                  <c:v>6</c:v>
                </c:pt>
                <c:pt idx="4284">
                  <c:v>6</c:v>
                </c:pt>
                <c:pt idx="4285">
                  <c:v>6</c:v>
                </c:pt>
                <c:pt idx="4286">
                  <c:v>6</c:v>
                </c:pt>
                <c:pt idx="4287">
                  <c:v>6</c:v>
                </c:pt>
                <c:pt idx="4288">
                  <c:v>6</c:v>
                </c:pt>
                <c:pt idx="4289">
                  <c:v>6</c:v>
                </c:pt>
                <c:pt idx="4290">
                  <c:v>6</c:v>
                </c:pt>
                <c:pt idx="4291">
                  <c:v>6</c:v>
                </c:pt>
                <c:pt idx="4292">
                  <c:v>6</c:v>
                </c:pt>
                <c:pt idx="4293">
                  <c:v>6</c:v>
                </c:pt>
                <c:pt idx="4294">
                  <c:v>6</c:v>
                </c:pt>
                <c:pt idx="4295">
                  <c:v>6</c:v>
                </c:pt>
                <c:pt idx="4296">
                  <c:v>6</c:v>
                </c:pt>
                <c:pt idx="4297">
                  <c:v>6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1</c:v>
                </c:pt>
                <c:pt idx="4327">
                  <c:v>1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1</c:v>
                </c:pt>
                <c:pt idx="4332">
                  <c:v>1</c:v>
                </c:pt>
                <c:pt idx="4333">
                  <c:v>1</c:v>
                </c:pt>
                <c:pt idx="4334">
                  <c:v>1</c:v>
                </c:pt>
                <c:pt idx="4335">
                  <c:v>1</c:v>
                </c:pt>
                <c:pt idx="4336">
                  <c:v>1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1</c:v>
                </c:pt>
                <c:pt idx="4342">
                  <c:v>1</c:v>
                </c:pt>
                <c:pt idx="4343">
                  <c:v>1</c:v>
                </c:pt>
                <c:pt idx="4344">
                  <c:v>1</c:v>
                </c:pt>
                <c:pt idx="4345">
                  <c:v>1</c:v>
                </c:pt>
                <c:pt idx="4346">
                  <c:v>2</c:v>
                </c:pt>
                <c:pt idx="4347">
                  <c:v>2</c:v>
                </c:pt>
                <c:pt idx="4348">
                  <c:v>2</c:v>
                </c:pt>
                <c:pt idx="4349">
                  <c:v>2</c:v>
                </c:pt>
                <c:pt idx="4350">
                  <c:v>2</c:v>
                </c:pt>
                <c:pt idx="4351">
                  <c:v>2</c:v>
                </c:pt>
                <c:pt idx="4352">
                  <c:v>2</c:v>
                </c:pt>
                <c:pt idx="4353">
                  <c:v>2</c:v>
                </c:pt>
                <c:pt idx="4354">
                  <c:v>2</c:v>
                </c:pt>
                <c:pt idx="4355">
                  <c:v>2</c:v>
                </c:pt>
                <c:pt idx="4356">
                  <c:v>2</c:v>
                </c:pt>
                <c:pt idx="4357">
                  <c:v>2</c:v>
                </c:pt>
                <c:pt idx="4358">
                  <c:v>2</c:v>
                </c:pt>
                <c:pt idx="4359">
                  <c:v>2</c:v>
                </c:pt>
                <c:pt idx="4360">
                  <c:v>2</c:v>
                </c:pt>
                <c:pt idx="4361">
                  <c:v>2</c:v>
                </c:pt>
                <c:pt idx="4362">
                  <c:v>2</c:v>
                </c:pt>
                <c:pt idx="4363">
                  <c:v>2</c:v>
                </c:pt>
                <c:pt idx="4364">
                  <c:v>2</c:v>
                </c:pt>
                <c:pt idx="4365">
                  <c:v>2</c:v>
                </c:pt>
                <c:pt idx="4366">
                  <c:v>2</c:v>
                </c:pt>
                <c:pt idx="4367">
                  <c:v>2</c:v>
                </c:pt>
                <c:pt idx="4368">
                  <c:v>2</c:v>
                </c:pt>
                <c:pt idx="4369">
                  <c:v>2</c:v>
                </c:pt>
                <c:pt idx="4370">
                  <c:v>3</c:v>
                </c:pt>
                <c:pt idx="4371">
                  <c:v>3</c:v>
                </c:pt>
                <c:pt idx="4372">
                  <c:v>3</c:v>
                </c:pt>
                <c:pt idx="4373">
                  <c:v>3</c:v>
                </c:pt>
                <c:pt idx="4374">
                  <c:v>3</c:v>
                </c:pt>
                <c:pt idx="4375">
                  <c:v>3</c:v>
                </c:pt>
                <c:pt idx="4376">
                  <c:v>3</c:v>
                </c:pt>
                <c:pt idx="4377">
                  <c:v>3</c:v>
                </c:pt>
                <c:pt idx="4378">
                  <c:v>3</c:v>
                </c:pt>
                <c:pt idx="4379">
                  <c:v>3</c:v>
                </c:pt>
                <c:pt idx="4380">
                  <c:v>3</c:v>
                </c:pt>
                <c:pt idx="4381">
                  <c:v>3</c:v>
                </c:pt>
                <c:pt idx="4382">
                  <c:v>3</c:v>
                </c:pt>
                <c:pt idx="4383">
                  <c:v>3</c:v>
                </c:pt>
                <c:pt idx="4384">
                  <c:v>3</c:v>
                </c:pt>
                <c:pt idx="4385">
                  <c:v>3</c:v>
                </c:pt>
                <c:pt idx="4386">
                  <c:v>3</c:v>
                </c:pt>
                <c:pt idx="4387">
                  <c:v>3</c:v>
                </c:pt>
                <c:pt idx="4388">
                  <c:v>3</c:v>
                </c:pt>
                <c:pt idx="4389">
                  <c:v>3</c:v>
                </c:pt>
                <c:pt idx="4390">
                  <c:v>3</c:v>
                </c:pt>
                <c:pt idx="4391">
                  <c:v>3</c:v>
                </c:pt>
                <c:pt idx="4392">
                  <c:v>3</c:v>
                </c:pt>
                <c:pt idx="4393">
                  <c:v>3</c:v>
                </c:pt>
                <c:pt idx="4394">
                  <c:v>4</c:v>
                </c:pt>
                <c:pt idx="4395">
                  <c:v>4</c:v>
                </c:pt>
                <c:pt idx="4396">
                  <c:v>4</c:v>
                </c:pt>
                <c:pt idx="4397">
                  <c:v>4</c:v>
                </c:pt>
                <c:pt idx="4398">
                  <c:v>4</c:v>
                </c:pt>
                <c:pt idx="4399">
                  <c:v>4</c:v>
                </c:pt>
                <c:pt idx="4400">
                  <c:v>4</c:v>
                </c:pt>
                <c:pt idx="4401">
                  <c:v>4</c:v>
                </c:pt>
                <c:pt idx="4402">
                  <c:v>4</c:v>
                </c:pt>
                <c:pt idx="4403">
                  <c:v>4</c:v>
                </c:pt>
                <c:pt idx="4404">
                  <c:v>4</c:v>
                </c:pt>
                <c:pt idx="4405">
                  <c:v>4</c:v>
                </c:pt>
                <c:pt idx="4406">
                  <c:v>4</c:v>
                </c:pt>
                <c:pt idx="4407">
                  <c:v>4</c:v>
                </c:pt>
                <c:pt idx="4408">
                  <c:v>4</c:v>
                </c:pt>
                <c:pt idx="4409">
                  <c:v>4</c:v>
                </c:pt>
                <c:pt idx="4410">
                  <c:v>4</c:v>
                </c:pt>
                <c:pt idx="4411">
                  <c:v>4</c:v>
                </c:pt>
                <c:pt idx="4412">
                  <c:v>4</c:v>
                </c:pt>
                <c:pt idx="4413">
                  <c:v>4</c:v>
                </c:pt>
                <c:pt idx="4414">
                  <c:v>4</c:v>
                </c:pt>
                <c:pt idx="4415">
                  <c:v>4</c:v>
                </c:pt>
                <c:pt idx="4416">
                  <c:v>4</c:v>
                </c:pt>
                <c:pt idx="4417">
                  <c:v>4</c:v>
                </c:pt>
                <c:pt idx="4418">
                  <c:v>5</c:v>
                </c:pt>
                <c:pt idx="4419">
                  <c:v>5</c:v>
                </c:pt>
                <c:pt idx="4420">
                  <c:v>5</c:v>
                </c:pt>
                <c:pt idx="4421">
                  <c:v>5</c:v>
                </c:pt>
                <c:pt idx="4422">
                  <c:v>5</c:v>
                </c:pt>
                <c:pt idx="4423">
                  <c:v>5</c:v>
                </c:pt>
                <c:pt idx="4424">
                  <c:v>5</c:v>
                </c:pt>
                <c:pt idx="4425">
                  <c:v>5</c:v>
                </c:pt>
                <c:pt idx="4426">
                  <c:v>5</c:v>
                </c:pt>
                <c:pt idx="4427">
                  <c:v>5</c:v>
                </c:pt>
                <c:pt idx="4428">
                  <c:v>5</c:v>
                </c:pt>
                <c:pt idx="4429">
                  <c:v>5</c:v>
                </c:pt>
                <c:pt idx="4430">
                  <c:v>5</c:v>
                </c:pt>
                <c:pt idx="4431">
                  <c:v>5</c:v>
                </c:pt>
                <c:pt idx="4432">
                  <c:v>5</c:v>
                </c:pt>
                <c:pt idx="4433">
                  <c:v>5</c:v>
                </c:pt>
                <c:pt idx="4434">
                  <c:v>5</c:v>
                </c:pt>
                <c:pt idx="4435">
                  <c:v>5</c:v>
                </c:pt>
                <c:pt idx="4436">
                  <c:v>5</c:v>
                </c:pt>
                <c:pt idx="4437">
                  <c:v>5</c:v>
                </c:pt>
                <c:pt idx="4438">
                  <c:v>5</c:v>
                </c:pt>
                <c:pt idx="4439">
                  <c:v>5</c:v>
                </c:pt>
                <c:pt idx="4440">
                  <c:v>5</c:v>
                </c:pt>
                <c:pt idx="4441">
                  <c:v>5</c:v>
                </c:pt>
                <c:pt idx="4442">
                  <c:v>6</c:v>
                </c:pt>
                <c:pt idx="4443">
                  <c:v>6</c:v>
                </c:pt>
                <c:pt idx="4444">
                  <c:v>6</c:v>
                </c:pt>
                <c:pt idx="4445">
                  <c:v>6</c:v>
                </c:pt>
                <c:pt idx="4446">
                  <c:v>6</c:v>
                </c:pt>
                <c:pt idx="4447">
                  <c:v>6</c:v>
                </c:pt>
                <c:pt idx="4448">
                  <c:v>6</c:v>
                </c:pt>
                <c:pt idx="4449">
                  <c:v>6</c:v>
                </c:pt>
                <c:pt idx="4450">
                  <c:v>6</c:v>
                </c:pt>
                <c:pt idx="4451">
                  <c:v>6</c:v>
                </c:pt>
                <c:pt idx="4452">
                  <c:v>6</c:v>
                </c:pt>
                <c:pt idx="4453">
                  <c:v>6</c:v>
                </c:pt>
                <c:pt idx="4454">
                  <c:v>6</c:v>
                </c:pt>
                <c:pt idx="4455">
                  <c:v>6</c:v>
                </c:pt>
                <c:pt idx="4456">
                  <c:v>6</c:v>
                </c:pt>
                <c:pt idx="4457">
                  <c:v>6</c:v>
                </c:pt>
                <c:pt idx="4458">
                  <c:v>6</c:v>
                </c:pt>
                <c:pt idx="4459">
                  <c:v>6</c:v>
                </c:pt>
                <c:pt idx="4460">
                  <c:v>6</c:v>
                </c:pt>
                <c:pt idx="4461">
                  <c:v>6</c:v>
                </c:pt>
                <c:pt idx="4462">
                  <c:v>6</c:v>
                </c:pt>
                <c:pt idx="4463">
                  <c:v>6</c:v>
                </c:pt>
                <c:pt idx="4464">
                  <c:v>6</c:v>
                </c:pt>
                <c:pt idx="4465">
                  <c:v>6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1</c:v>
                </c:pt>
                <c:pt idx="4491">
                  <c:v>1</c:v>
                </c:pt>
                <c:pt idx="4492">
                  <c:v>1</c:v>
                </c:pt>
                <c:pt idx="4493">
                  <c:v>1</c:v>
                </c:pt>
                <c:pt idx="4494">
                  <c:v>1</c:v>
                </c:pt>
                <c:pt idx="4495">
                  <c:v>1</c:v>
                </c:pt>
                <c:pt idx="4496">
                  <c:v>1</c:v>
                </c:pt>
                <c:pt idx="4497">
                  <c:v>1</c:v>
                </c:pt>
                <c:pt idx="4498">
                  <c:v>1</c:v>
                </c:pt>
                <c:pt idx="4499">
                  <c:v>1</c:v>
                </c:pt>
                <c:pt idx="4500">
                  <c:v>1</c:v>
                </c:pt>
                <c:pt idx="4501">
                  <c:v>1</c:v>
                </c:pt>
                <c:pt idx="4502">
                  <c:v>1</c:v>
                </c:pt>
                <c:pt idx="4503">
                  <c:v>1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1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2</c:v>
                </c:pt>
                <c:pt idx="4515">
                  <c:v>2</c:v>
                </c:pt>
                <c:pt idx="4516">
                  <c:v>2</c:v>
                </c:pt>
                <c:pt idx="4517">
                  <c:v>2</c:v>
                </c:pt>
                <c:pt idx="4518">
                  <c:v>2</c:v>
                </c:pt>
                <c:pt idx="4519">
                  <c:v>2</c:v>
                </c:pt>
                <c:pt idx="4520">
                  <c:v>2</c:v>
                </c:pt>
                <c:pt idx="4521">
                  <c:v>2</c:v>
                </c:pt>
                <c:pt idx="4522">
                  <c:v>2</c:v>
                </c:pt>
                <c:pt idx="4523">
                  <c:v>2</c:v>
                </c:pt>
                <c:pt idx="4524">
                  <c:v>2</c:v>
                </c:pt>
                <c:pt idx="4525">
                  <c:v>2</c:v>
                </c:pt>
                <c:pt idx="4526">
                  <c:v>2</c:v>
                </c:pt>
                <c:pt idx="4527">
                  <c:v>2</c:v>
                </c:pt>
                <c:pt idx="4528">
                  <c:v>2</c:v>
                </c:pt>
                <c:pt idx="4529">
                  <c:v>2</c:v>
                </c:pt>
                <c:pt idx="4530">
                  <c:v>2</c:v>
                </c:pt>
                <c:pt idx="4531">
                  <c:v>2</c:v>
                </c:pt>
                <c:pt idx="4532">
                  <c:v>2</c:v>
                </c:pt>
                <c:pt idx="4533">
                  <c:v>2</c:v>
                </c:pt>
                <c:pt idx="4534">
                  <c:v>2</c:v>
                </c:pt>
                <c:pt idx="4535">
                  <c:v>2</c:v>
                </c:pt>
                <c:pt idx="4536">
                  <c:v>2</c:v>
                </c:pt>
                <c:pt idx="4537">
                  <c:v>2</c:v>
                </c:pt>
                <c:pt idx="4538">
                  <c:v>3</c:v>
                </c:pt>
                <c:pt idx="4539">
                  <c:v>3</c:v>
                </c:pt>
                <c:pt idx="4540">
                  <c:v>3</c:v>
                </c:pt>
                <c:pt idx="4541">
                  <c:v>3</c:v>
                </c:pt>
                <c:pt idx="4542">
                  <c:v>3</c:v>
                </c:pt>
                <c:pt idx="4543">
                  <c:v>3</c:v>
                </c:pt>
                <c:pt idx="4544">
                  <c:v>3</c:v>
                </c:pt>
                <c:pt idx="4545">
                  <c:v>3</c:v>
                </c:pt>
                <c:pt idx="4546">
                  <c:v>3</c:v>
                </c:pt>
                <c:pt idx="4547">
                  <c:v>3</c:v>
                </c:pt>
                <c:pt idx="4548">
                  <c:v>3</c:v>
                </c:pt>
                <c:pt idx="4549">
                  <c:v>3</c:v>
                </c:pt>
                <c:pt idx="4550">
                  <c:v>3</c:v>
                </c:pt>
                <c:pt idx="4551">
                  <c:v>3</c:v>
                </c:pt>
                <c:pt idx="4552">
                  <c:v>3</c:v>
                </c:pt>
                <c:pt idx="4553">
                  <c:v>3</c:v>
                </c:pt>
                <c:pt idx="4554">
                  <c:v>3</c:v>
                </c:pt>
                <c:pt idx="4555">
                  <c:v>3</c:v>
                </c:pt>
                <c:pt idx="4556">
                  <c:v>3</c:v>
                </c:pt>
                <c:pt idx="4557">
                  <c:v>3</c:v>
                </c:pt>
                <c:pt idx="4558">
                  <c:v>3</c:v>
                </c:pt>
                <c:pt idx="4559">
                  <c:v>3</c:v>
                </c:pt>
                <c:pt idx="4560">
                  <c:v>3</c:v>
                </c:pt>
                <c:pt idx="4561">
                  <c:v>3</c:v>
                </c:pt>
                <c:pt idx="4562">
                  <c:v>4</c:v>
                </c:pt>
                <c:pt idx="4563">
                  <c:v>4</c:v>
                </c:pt>
                <c:pt idx="4564">
                  <c:v>4</c:v>
                </c:pt>
                <c:pt idx="4565">
                  <c:v>4</c:v>
                </c:pt>
                <c:pt idx="4566">
                  <c:v>4</c:v>
                </c:pt>
                <c:pt idx="4567">
                  <c:v>4</c:v>
                </c:pt>
                <c:pt idx="4568">
                  <c:v>4</c:v>
                </c:pt>
                <c:pt idx="4569">
                  <c:v>4</c:v>
                </c:pt>
                <c:pt idx="4570">
                  <c:v>4</c:v>
                </c:pt>
                <c:pt idx="4571">
                  <c:v>4</c:v>
                </c:pt>
                <c:pt idx="4572">
                  <c:v>4</c:v>
                </c:pt>
                <c:pt idx="4573">
                  <c:v>4</c:v>
                </c:pt>
                <c:pt idx="4574">
                  <c:v>4</c:v>
                </c:pt>
                <c:pt idx="4575">
                  <c:v>4</c:v>
                </c:pt>
                <c:pt idx="4576">
                  <c:v>4</c:v>
                </c:pt>
                <c:pt idx="4577">
                  <c:v>4</c:v>
                </c:pt>
                <c:pt idx="4578">
                  <c:v>4</c:v>
                </c:pt>
                <c:pt idx="4579">
                  <c:v>4</c:v>
                </c:pt>
                <c:pt idx="4580">
                  <c:v>4</c:v>
                </c:pt>
                <c:pt idx="4581">
                  <c:v>4</c:v>
                </c:pt>
                <c:pt idx="4582">
                  <c:v>4</c:v>
                </c:pt>
                <c:pt idx="4583">
                  <c:v>4</c:v>
                </c:pt>
                <c:pt idx="4584">
                  <c:v>4</c:v>
                </c:pt>
                <c:pt idx="4585">
                  <c:v>4</c:v>
                </c:pt>
                <c:pt idx="4586">
                  <c:v>5</c:v>
                </c:pt>
                <c:pt idx="4587">
                  <c:v>5</c:v>
                </c:pt>
                <c:pt idx="4588">
                  <c:v>5</c:v>
                </c:pt>
                <c:pt idx="4589">
                  <c:v>5</c:v>
                </c:pt>
                <c:pt idx="4590">
                  <c:v>5</c:v>
                </c:pt>
                <c:pt idx="4591">
                  <c:v>5</c:v>
                </c:pt>
                <c:pt idx="4592">
                  <c:v>5</c:v>
                </c:pt>
                <c:pt idx="4593">
                  <c:v>5</c:v>
                </c:pt>
                <c:pt idx="4594">
                  <c:v>5</c:v>
                </c:pt>
                <c:pt idx="4595">
                  <c:v>5</c:v>
                </c:pt>
                <c:pt idx="4596">
                  <c:v>5</c:v>
                </c:pt>
                <c:pt idx="4597">
                  <c:v>5</c:v>
                </c:pt>
                <c:pt idx="4598">
                  <c:v>5</c:v>
                </c:pt>
                <c:pt idx="4599">
                  <c:v>5</c:v>
                </c:pt>
                <c:pt idx="4600">
                  <c:v>5</c:v>
                </c:pt>
                <c:pt idx="4601">
                  <c:v>5</c:v>
                </c:pt>
                <c:pt idx="4602">
                  <c:v>5</c:v>
                </c:pt>
                <c:pt idx="4603">
                  <c:v>5</c:v>
                </c:pt>
                <c:pt idx="4604">
                  <c:v>5</c:v>
                </c:pt>
                <c:pt idx="4605">
                  <c:v>5</c:v>
                </c:pt>
                <c:pt idx="4606">
                  <c:v>5</c:v>
                </c:pt>
                <c:pt idx="4607">
                  <c:v>5</c:v>
                </c:pt>
                <c:pt idx="4608">
                  <c:v>5</c:v>
                </c:pt>
                <c:pt idx="4609">
                  <c:v>5</c:v>
                </c:pt>
                <c:pt idx="4610">
                  <c:v>6</c:v>
                </c:pt>
                <c:pt idx="4611">
                  <c:v>6</c:v>
                </c:pt>
                <c:pt idx="4612">
                  <c:v>6</c:v>
                </c:pt>
                <c:pt idx="4613">
                  <c:v>6</c:v>
                </c:pt>
                <c:pt idx="4614">
                  <c:v>6</c:v>
                </c:pt>
                <c:pt idx="4615">
                  <c:v>6</c:v>
                </c:pt>
                <c:pt idx="4616">
                  <c:v>6</c:v>
                </c:pt>
                <c:pt idx="4617">
                  <c:v>6</c:v>
                </c:pt>
                <c:pt idx="4618">
                  <c:v>6</c:v>
                </c:pt>
                <c:pt idx="4619">
                  <c:v>6</c:v>
                </c:pt>
                <c:pt idx="4620">
                  <c:v>6</c:v>
                </c:pt>
                <c:pt idx="4621">
                  <c:v>6</c:v>
                </c:pt>
                <c:pt idx="4622">
                  <c:v>6</c:v>
                </c:pt>
                <c:pt idx="4623">
                  <c:v>6</c:v>
                </c:pt>
                <c:pt idx="4624">
                  <c:v>6</c:v>
                </c:pt>
                <c:pt idx="4625">
                  <c:v>6</c:v>
                </c:pt>
                <c:pt idx="4626">
                  <c:v>6</c:v>
                </c:pt>
                <c:pt idx="4627">
                  <c:v>6</c:v>
                </c:pt>
                <c:pt idx="4628">
                  <c:v>6</c:v>
                </c:pt>
                <c:pt idx="4629">
                  <c:v>6</c:v>
                </c:pt>
                <c:pt idx="4630">
                  <c:v>6</c:v>
                </c:pt>
                <c:pt idx="4631">
                  <c:v>6</c:v>
                </c:pt>
                <c:pt idx="4632">
                  <c:v>6</c:v>
                </c:pt>
                <c:pt idx="4633">
                  <c:v>6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1</c:v>
                </c:pt>
                <c:pt idx="4664">
                  <c:v>1</c:v>
                </c:pt>
                <c:pt idx="4665">
                  <c:v>1</c:v>
                </c:pt>
                <c:pt idx="4666">
                  <c:v>1</c:v>
                </c:pt>
                <c:pt idx="4667">
                  <c:v>1</c:v>
                </c:pt>
                <c:pt idx="4668">
                  <c:v>1</c:v>
                </c:pt>
                <c:pt idx="4669">
                  <c:v>1</c:v>
                </c:pt>
                <c:pt idx="4670">
                  <c:v>1</c:v>
                </c:pt>
                <c:pt idx="4671">
                  <c:v>1</c:v>
                </c:pt>
                <c:pt idx="4672">
                  <c:v>1</c:v>
                </c:pt>
                <c:pt idx="4673">
                  <c:v>1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1</c:v>
                </c:pt>
                <c:pt idx="4678">
                  <c:v>1</c:v>
                </c:pt>
                <c:pt idx="4679">
                  <c:v>1</c:v>
                </c:pt>
                <c:pt idx="4680">
                  <c:v>1</c:v>
                </c:pt>
                <c:pt idx="4681">
                  <c:v>1</c:v>
                </c:pt>
                <c:pt idx="4682">
                  <c:v>2</c:v>
                </c:pt>
                <c:pt idx="4683">
                  <c:v>2</c:v>
                </c:pt>
                <c:pt idx="4684">
                  <c:v>2</c:v>
                </c:pt>
                <c:pt idx="4685">
                  <c:v>2</c:v>
                </c:pt>
                <c:pt idx="4686">
                  <c:v>2</c:v>
                </c:pt>
                <c:pt idx="4687">
                  <c:v>2</c:v>
                </c:pt>
                <c:pt idx="4688">
                  <c:v>2</c:v>
                </c:pt>
                <c:pt idx="4689">
                  <c:v>2</c:v>
                </c:pt>
                <c:pt idx="4690">
                  <c:v>2</c:v>
                </c:pt>
                <c:pt idx="4691">
                  <c:v>2</c:v>
                </c:pt>
                <c:pt idx="4692">
                  <c:v>2</c:v>
                </c:pt>
                <c:pt idx="4693">
                  <c:v>2</c:v>
                </c:pt>
                <c:pt idx="4694">
                  <c:v>2</c:v>
                </c:pt>
                <c:pt idx="4695">
                  <c:v>2</c:v>
                </c:pt>
                <c:pt idx="4696">
                  <c:v>2</c:v>
                </c:pt>
                <c:pt idx="4697">
                  <c:v>2</c:v>
                </c:pt>
                <c:pt idx="4698">
                  <c:v>2</c:v>
                </c:pt>
                <c:pt idx="4699">
                  <c:v>2</c:v>
                </c:pt>
                <c:pt idx="4700">
                  <c:v>2</c:v>
                </c:pt>
                <c:pt idx="4701">
                  <c:v>2</c:v>
                </c:pt>
                <c:pt idx="4702">
                  <c:v>2</c:v>
                </c:pt>
                <c:pt idx="4703">
                  <c:v>2</c:v>
                </c:pt>
                <c:pt idx="4704">
                  <c:v>2</c:v>
                </c:pt>
                <c:pt idx="4705">
                  <c:v>2</c:v>
                </c:pt>
                <c:pt idx="4706">
                  <c:v>3</c:v>
                </c:pt>
                <c:pt idx="4707">
                  <c:v>3</c:v>
                </c:pt>
                <c:pt idx="4708">
                  <c:v>3</c:v>
                </c:pt>
                <c:pt idx="4709">
                  <c:v>3</c:v>
                </c:pt>
                <c:pt idx="4710">
                  <c:v>3</c:v>
                </c:pt>
                <c:pt idx="4711">
                  <c:v>3</c:v>
                </c:pt>
                <c:pt idx="4712">
                  <c:v>3</c:v>
                </c:pt>
                <c:pt idx="4713">
                  <c:v>3</c:v>
                </c:pt>
                <c:pt idx="4714">
                  <c:v>3</c:v>
                </c:pt>
                <c:pt idx="4715">
                  <c:v>3</c:v>
                </c:pt>
                <c:pt idx="4716">
                  <c:v>3</c:v>
                </c:pt>
                <c:pt idx="4717">
                  <c:v>3</c:v>
                </c:pt>
                <c:pt idx="4718">
                  <c:v>3</c:v>
                </c:pt>
                <c:pt idx="4719">
                  <c:v>3</c:v>
                </c:pt>
                <c:pt idx="4720">
                  <c:v>3</c:v>
                </c:pt>
                <c:pt idx="4721">
                  <c:v>3</c:v>
                </c:pt>
                <c:pt idx="4722">
                  <c:v>3</c:v>
                </c:pt>
                <c:pt idx="4723">
                  <c:v>3</c:v>
                </c:pt>
                <c:pt idx="4724">
                  <c:v>3</c:v>
                </c:pt>
                <c:pt idx="4725">
                  <c:v>3</c:v>
                </c:pt>
                <c:pt idx="4726">
                  <c:v>3</c:v>
                </c:pt>
                <c:pt idx="4727">
                  <c:v>3</c:v>
                </c:pt>
                <c:pt idx="4728">
                  <c:v>3</c:v>
                </c:pt>
                <c:pt idx="4729">
                  <c:v>3</c:v>
                </c:pt>
                <c:pt idx="4730">
                  <c:v>4</c:v>
                </c:pt>
                <c:pt idx="4731">
                  <c:v>4</c:v>
                </c:pt>
                <c:pt idx="4732">
                  <c:v>4</c:v>
                </c:pt>
                <c:pt idx="4733">
                  <c:v>4</c:v>
                </c:pt>
                <c:pt idx="4734">
                  <c:v>4</c:v>
                </c:pt>
                <c:pt idx="4735">
                  <c:v>4</c:v>
                </c:pt>
                <c:pt idx="4736">
                  <c:v>4</c:v>
                </c:pt>
                <c:pt idx="4737">
                  <c:v>4</c:v>
                </c:pt>
                <c:pt idx="4738">
                  <c:v>4</c:v>
                </c:pt>
                <c:pt idx="4739">
                  <c:v>4</c:v>
                </c:pt>
                <c:pt idx="4740">
                  <c:v>4</c:v>
                </c:pt>
                <c:pt idx="4741">
                  <c:v>4</c:v>
                </c:pt>
                <c:pt idx="4742">
                  <c:v>4</c:v>
                </c:pt>
                <c:pt idx="4743">
                  <c:v>4</c:v>
                </c:pt>
                <c:pt idx="4744">
                  <c:v>4</c:v>
                </c:pt>
                <c:pt idx="4745">
                  <c:v>4</c:v>
                </c:pt>
                <c:pt idx="4746">
                  <c:v>4</c:v>
                </c:pt>
                <c:pt idx="4747">
                  <c:v>4</c:v>
                </c:pt>
                <c:pt idx="4748">
                  <c:v>4</c:v>
                </c:pt>
                <c:pt idx="4749">
                  <c:v>4</c:v>
                </c:pt>
                <c:pt idx="4750">
                  <c:v>4</c:v>
                </c:pt>
                <c:pt idx="4751">
                  <c:v>4</c:v>
                </c:pt>
                <c:pt idx="4752">
                  <c:v>4</c:v>
                </c:pt>
                <c:pt idx="4753">
                  <c:v>4</c:v>
                </c:pt>
                <c:pt idx="4754">
                  <c:v>5</c:v>
                </c:pt>
                <c:pt idx="4755">
                  <c:v>5</c:v>
                </c:pt>
                <c:pt idx="4756">
                  <c:v>5</c:v>
                </c:pt>
                <c:pt idx="4757">
                  <c:v>5</c:v>
                </c:pt>
                <c:pt idx="4758">
                  <c:v>5</c:v>
                </c:pt>
                <c:pt idx="4759">
                  <c:v>5</c:v>
                </c:pt>
                <c:pt idx="4760">
                  <c:v>5</c:v>
                </c:pt>
                <c:pt idx="4761">
                  <c:v>5</c:v>
                </c:pt>
                <c:pt idx="4762">
                  <c:v>5</c:v>
                </c:pt>
                <c:pt idx="4763">
                  <c:v>5</c:v>
                </c:pt>
                <c:pt idx="4764">
                  <c:v>5</c:v>
                </c:pt>
                <c:pt idx="4765">
                  <c:v>5</c:v>
                </c:pt>
                <c:pt idx="4766">
                  <c:v>5</c:v>
                </c:pt>
                <c:pt idx="4767">
                  <c:v>5</c:v>
                </c:pt>
                <c:pt idx="4768">
                  <c:v>5</c:v>
                </c:pt>
                <c:pt idx="4769">
                  <c:v>5</c:v>
                </c:pt>
                <c:pt idx="4770">
                  <c:v>5</c:v>
                </c:pt>
                <c:pt idx="4771">
                  <c:v>5</c:v>
                </c:pt>
                <c:pt idx="4772">
                  <c:v>5</c:v>
                </c:pt>
                <c:pt idx="4773">
                  <c:v>5</c:v>
                </c:pt>
                <c:pt idx="4774">
                  <c:v>5</c:v>
                </c:pt>
                <c:pt idx="4775">
                  <c:v>5</c:v>
                </c:pt>
                <c:pt idx="4776">
                  <c:v>5</c:v>
                </c:pt>
                <c:pt idx="4777">
                  <c:v>5</c:v>
                </c:pt>
                <c:pt idx="4778">
                  <c:v>6</c:v>
                </c:pt>
                <c:pt idx="4779">
                  <c:v>6</c:v>
                </c:pt>
                <c:pt idx="4780">
                  <c:v>6</c:v>
                </c:pt>
                <c:pt idx="4781">
                  <c:v>6</c:v>
                </c:pt>
                <c:pt idx="4782">
                  <c:v>6</c:v>
                </c:pt>
                <c:pt idx="4783">
                  <c:v>6</c:v>
                </c:pt>
                <c:pt idx="4784">
                  <c:v>6</c:v>
                </c:pt>
                <c:pt idx="4785">
                  <c:v>6</c:v>
                </c:pt>
                <c:pt idx="4786">
                  <c:v>6</c:v>
                </c:pt>
                <c:pt idx="4787">
                  <c:v>6</c:v>
                </c:pt>
                <c:pt idx="4788">
                  <c:v>6</c:v>
                </c:pt>
                <c:pt idx="4789">
                  <c:v>6</c:v>
                </c:pt>
                <c:pt idx="4790">
                  <c:v>6</c:v>
                </c:pt>
                <c:pt idx="4791">
                  <c:v>6</c:v>
                </c:pt>
                <c:pt idx="4792">
                  <c:v>6</c:v>
                </c:pt>
                <c:pt idx="4793">
                  <c:v>6</c:v>
                </c:pt>
                <c:pt idx="4794">
                  <c:v>6</c:v>
                </c:pt>
                <c:pt idx="4795">
                  <c:v>6</c:v>
                </c:pt>
                <c:pt idx="4796">
                  <c:v>6</c:v>
                </c:pt>
                <c:pt idx="4797">
                  <c:v>6</c:v>
                </c:pt>
                <c:pt idx="4798">
                  <c:v>6</c:v>
                </c:pt>
                <c:pt idx="4799">
                  <c:v>6</c:v>
                </c:pt>
                <c:pt idx="4800">
                  <c:v>6</c:v>
                </c:pt>
                <c:pt idx="4801">
                  <c:v>6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1</c:v>
                </c:pt>
                <c:pt idx="4827">
                  <c:v>1</c:v>
                </c:pt>
                <c:pt idx="4828">
                  <c:v>1</c:v>
                </c:pt>
                <c:pt idx="4829">
                  <c:v>1</c:v>
                </c:pt>
                <c:pt idx="4830">
                  <c:v>1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1</c:v>
                </c:pt>
                <c:pt idx="4837">
                  <c:v>1</c:v>
                </c:pt>
                <c:pt idx="4838">
                  <c:v>1</c:v>
                </c:pt>
                <c:pt idx="4839">
                  <c:v>1</c:v>
                </c:pt>
                <c:pt idx="4840">
                  <c:v>1</c:v>
                </c:pt>
                <c:pt idx="4841">
                  <c:v>1</c:v>
                </c:pt>
                <c:pt idx="4842">
                  <c:v>1</c:v>
                </c:pt>
                <c:pt idx="4843">
                  <c:v>1</c:v>
                </c:pt>
                <c:pt idx="4844">
                  <c:v>1</c:v>
                </c:pt>
                <c:pt idx="4845">
                  <c:v>1</c:v>
                </c:pt>
                <c:pt idx="4846">
                  <c:v>1</c:v>
                </c:pt>
                <c:pt idx="4847">
                  <c:v>1</c:v>
                </c:pt>
                <c:pt idx="4848">
                  <c:v>1</c:v>
                </c:pt>
                <c:pt idx="4849">
                  <c:v>1</c:v>
                </c:pt>
                <c:pt idx="4850">
                  <c:v>2</c:v>
                </c:pt>
                <c:pt idx="4851">
                  <c:v>2</c:v>
                </c:pt>
                <c:pt idx="4852">
                  <c:v>2</c:v>
                </c:pt>
                <c:pt idx="4853">
                  <c:v>2</c:v>
                </c:pt>
                <c:pt idx="4854">
                  <c:v>2</c:v>
                </c:pt>
                <c:pt idx="4855">
                  <c:v>2</c:v>
                </c:pt>
                <c:pt idx="4856">
                  <c:v>2</c:v>
                </c:pt>
                <c:pt idx="4857">
                  <c:v>2</c:v>
                </c:pt>
                <c:pt idx="4858">
                  <c:v>2</c:v>
                </c:pt>
                <c:pt idx="4859">
                  <c:v>2</c:v>
                </c:pt>
                <c:pt idx="4860">
                  <c:v>2</c:v>
                </c:pt>
                <c:pt idx="4861">
                  <c:v>2</c:v>
                </c:pt>
                <c:pt idx="4862">
                  <c:v>2</c:v>
                </c:pt>
                <c:pt idx="4863">
                  <c:v>2</c:v>
                </c:pt>
                <c:pt idx="4864">
                  <c:v>2</c:v>
                </c:pt>
                <c:pt idx="4865">
                  <c:v>2</c:v>
                </c:pt>
                <c:pt idx="4866">
                  <c:v>2</c:v>
                </c:pt>
                <c:pt idx="4867">
                  <c:v>2</c:v>
                </c:pt>
                <c:pt idx="4868">
                  <c:v>2</c:v>
                </c:pt>
                <c:pt idx="4869">
                  <c:v>2</c:v>
                </c:pt>
                <c:pt idx="4870">
                  <c:v>2</c:v>
                </c:pt>
                <c:pt idx="4871">
                  <c:v>2</c:v>
                </c:pt>
                <c:pt idx="4872">
                  <c:v>2</c:v>
                </c:pt>
                <c:pt idx="4873">
                  <c:v>2</c:v>
                </c:pt>
                <c:pt idx="4874">
                  <c:v>3</c:v>
                </c:pt>
                <c:pt idx="4875">
                  <c:v>3</c:v>
                </c:pt>
                <c:pt idx="4876">
                  <c:v>3</c:v>
                </c:pt>
                <c:pt idx="4877">
                  <c:v>3</c:v>
                </c:pt>
                <c:pt idx="4878">
                  <c:v>3</c:v>
                </c:pt>
                <c:pt idx="4879">
                  <c:v>3</c:v>
                </c:pt>
                <c:pt idx="4880">
                  <c:v>3</c:v>
                </c:pt>
                <c:pt idx="4881">
                  <c:v>3</c:v>
                </c:pt>
                <c:pt idx="4882">
                  <c:v>3</c:v>
                </c:pt>
                <c:pt idx="4883">
                  <c:v>3</c:v>
                </c:pt>
                <c:pt idx="4884">
                  <c:v>3</c:v>
                </c:pt>
                <c:pt idx="4885">
                  <c:v>3</c:v>
                </c:pt>
                <c:pt idx="4886">
                  <c:v>3</c:v>
                </c:pt>
                <c:pt idx="4887">
                  <c:v>3</c:v>
                </c:pt>
                <c:pt idx="4888">
                  <c:v>3</c:v>
                </c:pt>
                <c:pt idx="4889">
                  <c:v>3</c:v>
                </c:pt>
                <c:pt idx="4890">
                  <c:v>3</c:v>
                </c:pt>
                <c:pt idx="4891">
                  <c:v>3</c:v>
                </c:pt>
                <c:pt idx="4892">
                  <c:v>3</c:v>
                </c:pt>
                <c:pt idx="4893">
                  <c:v>3</c:v>
                </c:pt>
                <c:pt idx="4894">
                  <c:v>3</c:v>
                </c:pt>
                <c:pt idx="4895">
                  <c:v>3</c:v>
                </c:pt>
                <c:pt idx="4896">
                  <c:v>3</c:v>
                </c:pt>
                <c:pt idx="4897">
                  <c:v>3</c:v>
                </c:pt>
                <c:pt idx="4898">
                  <c:v>4</c:v>
                </c:pt>
                <c:pt idx="4899">
                  <c:v>4</c:v>
                </c:pt>
                <c:pt idx="4900">
                  <c:v>4</c:v>
                </c:pt>
                <c:pt idx="4901">
                  <c:v>4</c:v>
                </c:pt>
                <c:pt idx="4902">
                  <c:v>4</c:v>
                </c:pt>
                <c:pt idx="4903">
                  <c:v>4</c:v>
                </c:pt>
                <c:pt idx="4904">
                  <c:v>4</c:v>
                </c:pt>
                <c:pt idx="4905">
                  <c:v>4</c:v>
                </c:pt>
                <c:pt idx="4906">
                  <c:v>4</c:v>
                </c:pt>
                <c:pt idx="4907">
                  <c:v>4</c:v>
                </c:pt>
                <c:pt idx="4908">
                  <c:v>4</c:v>
                </c:pt>
                <c:pt idx="4909">
                  <c:v>4</c:v>
                </c:pt>
                <c:pt idx="4910">
                  <c:v>4</c:v>
                </c:pt>
                <c:pt idx="4911">
                  <c:v>4</c:v>
                </c:pt>
                <c:pt idx="4912">
                  <c:v>4</c:v>
                </c:pt>
                <c:pt idx="4913">
                  <c:v>4</c:v>
                </c:pt>
                <c:pt idx="4914">
                  <c:v>4</c:v>
                </c:pt>
                <c:pt idx="4915">
                  <c:v>4</c:v>
                </c:pt>
                <c:pt idx="4916">
                  <c:v>4</c:v>
                </c:pt>
                <c:pt idx="4917">
                  <c:v>4</c:v>
                </c:pt>
                <c:pt idx="4918">
                  <c:v>4</c:v>
                </c:pt>
                <c:pt idx="4919">
                  <c:v>4</c:v>
                </c:pt>
                <c:pt idx="4920">
                  <c:v>4</c:v>
                </c:pt>
                <c:pt idx="4921">
                  <c:v>4</c:v>
                </c:pt>
                <c:pt idx="4922">
                  <c:v>5</c:v>
                </c:pt>
                <c:pt idx="4923">
                  <c:v>5</c:v>
                </c:pt>
                <c:pt idx="4924">
                  <c:v>5</c:v>
                </c:pt>
                <c:pt idx="4925">
                  <c:v>5</c:v>
                </c:pt>
                <c:pt idx="4926">
                  <c:v>5</c:v>
                </c:pt>
                <c:pt idx="4927">
                  <c:v>5</c:v>
                </c:pt>
                <c:pt idx="4928">
                  <c:v>5</c:v>
                </c:pt>
                <c:pt idx="4929">
                  <c:v>5</c:v>
                </c:pt>
                <c:pt idx="4930">
                  <c:v>5</c:v>
                </c:pt>
                <c:pt idx="4931">
                  <c:v>5</c:v>
                </c:pt>
                <c:pt idx="4932">
                  <c:v>5</c:v>
                </c:pt>
                <c:pt idx="4933">
                  <c:v>5</c:v>
                </c:pt>
                <c:pt idx="4934">
                  <c:v>5</c:v>
                </c:pt>
                <c:pt idx="4935">
                  <c:v>5</c:v>
                </c:pt>
                <c:pt idx="4936">
                  <c:v>5</c:v>
                </c:pt>
                <c:pt idx="4937">
                  <c:v>5</c:v>
                </c:pt>
                <c:pt idx="4938">
                  <c:v>5</c:v>
                </c:pt>
                <c:pt idx="4939">
                  <c:v>5</c:v>
                </c:pt>
                <c:pt idx="4940">
                  <c:v>5</c:v>
                </c:pt>
                <c:pt idx="4941">
                  <c:v>5</c:v>
                </c:pt>
                <c:pt idx="4942">
                  <c:v>5</c:v>
                </c:pt>
                <c:pt idx="4943">
                  <c:v>5</c:v>
                </c:pt>
                <c:pt idx="4944">
                  <c:v>5</c:v>
                </c:pt>
                <c:pt idx="4945">
                  <c:v>5</c:v>
                </c:pt>
                <c:pt idx="4946">
                  <c:v>6</c:v>
                </c:pt>
                <c:pt idx="4947">
                  <c:v>6</c:v>
                </c:pt>
                <c:pt idx="4948">
                  <c:v>6</c:v>
                </c:pt>
                <c:pt idx="4949">
                  <c:v>6</c:v>
                </c:pt>
                <c:pt idx="4950">
                  <c:v>6</c:v>
                </c:pt>
                <c:pt idx="4951">
                  <c:v>6</c:v>
                </c:pt>
                <c:pt idx="4952">
                  <c:v>6</c:v>
                </c:pt>
                <c:pt idx="4953">
                  <c:v>6</c:v>
                </c:pt>
                <c:pt idx="4954">
                  <c:v>6</c:v>
                </c:pt>
                <c:pt idx="4955">
                  <c:v>6</c:v>
                </c:pt>
                <c:pt idx="4956">
                  <c:v>6</c:v>
                </c:pt>
                <c:pt idx="4957">
                  <c:v>6</c:v>
                </c:pt>
                <c:pt idx="4958">
                  <c:v>6</c:v>
                </c:pt>
                <c:pt idx="4959">
                  <c:v>6</c:v>
                </c:pt>
                <c:pt idx="4960">
                  <c:v>6</c:v>
                </c:pt>
                <c:pt idx="4961">
                  <c:v>6</c:v>
                </c:pt>
                <c:pt idx="4962">
                  <c:v>6</c:v>
                </c:pt>
                <c:pt idx="4963">
                  <c:v>6</c:v>
                </c:pt>
                <c:pt idx="4964">
                  <c:v>6</c:v>
                </c:pt>
                <c:pt idx="4965">
                  <c:v>6</c:v>
                </c:pt>
                <c:pt idx="4966">
                  <c:v>6</c:v>
                </c:pt>
                <c:pt idx="4967">
                  <c:v>6</c:v>
                </c:pt>
                <c:pt idx="4968">
                  <c:v>6</c:v>
                </c:pt>
                <c:pt idx="4969">
                  <c:v>6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1</c:v>
                </c:pt>
                <c:pt idx="4998">
                  <c:v>1</c:v>
                </c:pt>
                <c:pt idx="4999">
                  <c:v>1</c:v>
                </c:pt>
                <c:pt idx="5000">
                  <c:v>1</c:v>
                </c:pt>
                <c:pt idx="5001">
                  <c:v>1</c:v>
                </c:pt>
                <c:pt idx="5002">
                  <c:v>1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1</c:v>
                </c:pt>
                <c:pt idx="5007">
                  <c:v>1</c:v>
                </c:pt>
                <c:pt idx="5008">
                  <c:v>1</c:v>
                </c:pt>
                <c:pt idx="5009">
                  <c:v>1</c:v>
                </c:pt>
                <c:pt idx="5010">
                  <c:v>1</c:v>
                </c:pt>
                <c:pt idx="5011">
                  <c:v>1</c:v>
                </c:pt>
                <c:pt idx="5012">
                  <c:v>1</c:v>
                </c:pt>
                <c:pt idx="5013">
                  <c:v>1</c:v>
                </c:pt>
                <c:pt idx="5014">
                  <c:v>1</c:v>
                </c:pt>
                <c:pt idx="5015">
                  <c:v>1</c:v>
                </c:pt>
                <c:pt idx="5016">
                  <c:v>1</c:v>
                </c:pt>
                <c:pt idx="5017">
                  <c:v>1</c:v>
                </c:pt>
                <c:pt idx="5018">
                  <c:v>2</c:v>
                </c:pt>
                <c:pt idx="5019">
                  <c:v>2</c:v>
                </c:pt>
                <c:pt idx="5020">
                  <c:v>2</c:v>
                </c:pt>
                <c:pt idx="5021">
                  <c:v>2</c:v>
                </c:pt>
                <c:pt idx="5022">
                  <c:v>2</c:v>
                </c:pt>
                <c:pt idx="5023">
                  <c:v>2</c:v>
                </c:pt>
                <c:pt idx="5024">
                  <c:v>2</c:v>
                </c:pt>
                <c:pt idx="5025">
                  <c:v>2</c:v>
                </c:pt>
                <c:pt idx="5026">
                  <c:v>2</c:v>
                </c:pt>
                <c:pt idx="5027">
                  <c:v>2</c:v>
                </c:pt>
                <c:pt idx="5028">
                  <c:v>2</c:v>
                </c:pt>
                <c:pt idx="5029">
                  <c:v>2</c:v>
                </c:pt>
                <c:pt idx="5030">
                  <c:v>2</c:v>
                </c:pt>
                <c:pt idx="5031">
                  <c:v>2</c:v>
                </c:pt>
                <c:pt idx="5032">
                  <c:v>2</c:v>
                </c:pt>
                <c:pt idx="5033">
                  <c:v>2</c:v>
                </c:pt>
                <c:pt idx="5034">
                  <c:v>2</c:v>
                </c:pt>
                <c:pt idx="5035">
                  <c:v>2</c:v>
                </c:pt>
                <c:pt idx="5036">
                  <c:v>2</c:v>
                </c:pt>
                <c:pt idx="5037">
                  <c:v>2</c:v>
                </c:pt>
                <c:pt idx="5038">
                  <c:v>2</c:v>
                </c:pt>
                <c:pt idx="5039">
                  <c:v>2</c:v>
                </c:pt>
                <c:pt idx="5040">
                  <c:v>2</c:v>
                </c:pt>
                <c:pt idx="5041">
                  <c:v>2</c:v>
                </c:pt>
                <c:pt idx="5042">
                  <c:v>3</c:v>
                </c:pt>
                <c:pt idx="5043">
                  <c:v>3</c:v>
                </c:pt>
                <c:pt idx="5044">
                  <c:v>3</c:v>
                </c:pt>
                <c:pt idx="5045">
                  <c:v>3</c:v>
                </c:pt>
                <c:pt idx="5046">
                  <c:v>3</c:v>
                </c:pt>
                <c:pt idx="5047">
                  <c:v>3</c:v>
                </c:pt>
                <c:pt idx="5048">
                  <c:v>3</c:v>
                </c:pt>
                <c:pt idx="5049">
                  <c:v>3</c:v>
                </c:pt>
                <c:pt idx="5050">
                  <c:v>3</c:v>
                </c:pt>
                <c:pt idx="5051">
                  <c:v>3</c:v>
                </c:pt>
                <c:pt idx="5052">
                  <c:v>3</c:v>
                </c:pt>
                <c:pt idx="5053">
                  <c:v>3</c:v>
                </c:pt>
                <c:pt idx="5054">
                  <c:v>3</c:v>
                </c:pt>
                <c:pt idx="5055">
                  <c:v>3</c:v>
                </c:pt>
                <c:pt idx="5056">
                  <c:v>3</c:v>
                </c:pt>
                <c:pt idx="5057">
                  <c:v>3</c:v>
                </c:pt>
                <c:pt idx="5058">
                  <c:v>3</c:v>
                </c:pt>
                <c:pt idx="5059">
                  <c:v>3</c:v>
                </c:pt>
                <c:pt idx="5060">
                  <c:v>3</c:v>
                </c:pt>
                <c:pt idx="5061">
                  <c:v>3</c:v>
                </c:pt>
                <c:pt idx="5062">
                  <c:v>3</c:v>
                </c:pt>
                <c:pt idx="5063">
                  <c:v>3</c:v>
                </c:pt>
                <c:pt idx="5064">
                  <c:v>3</c:v>
                </c:pt>
                <c:pt idx="5065">
                  <c:v>3</c:v>
                </c:pt>
                <c:pt idx="5066">
                  <c:v>4</c:v>
                </c:pt>
                <c:pt idx="5067">
                  <c:v>4</c:v>
                </c:pt>
                <c:pt idx="5068">
                  <c:v>4</c:v>
                </c:pt>
                <c:pt idx="5069">
                  <c:v>4</c:v>
                </c:pt>
                <c:pt idx="5070">
                  <c:v>4</c:v>
                </c:pt>
                <c:pt idx="5071">
                  <c:v>4</c:v>
                </c:pt>
                <c:pt idx="5072">
                  <c:v>4</c:v>
                </c:pt>
                <c:pt idx="5073">
                  <c:v>4</c:v>
                </c:pt>
                <c:pt idx="5074">
                  <c:v>4</c:v>
                </c:pt>
                <c:pt idx="5075">
                  <c:v>4</c:v>
                </c:pt>
                <c:pt idx="5076">
                  <c:v>4</c:v>
                </c:pt>
                <c:pt idx="5077">
                  <c:v>4</c:v>
                </c:pt>
                <c:pt idx="5078">
                  <c:v>4</c:v>
                </c:pt>
                <c:pt idx="5079">
                  <c:v>4</c:v>
                </c:pt>
                <c:pt idx="5080">
                  <c:v>4</c:v>
                </c:pt>
                <c:pt idx="5081">
                  <c:v>4</c:v>
                </c:pt>
                <c:pt idx="5082">
                  <c:v>4</c:v>
                </c:pt>
                <c:pt idx="5083">
                  <c:v>4</c:v>
                </c:pt>
                <c:pt idx="5084">
                  <c:v>4</c:v>
                </c:pt>
                <c:pt idx="5085">
                  <c:v>4</c:v>
                </c:pt>
                <c:pt idx="5086">
                  <c:v>4</c:v>
                </c:pt>
                <c:pt idx="5087">
                  <c:v>4</c:v>
                </c:pt>
                <c:pt idx="5088">
                  <c:v>4</c:v>
                </c:pt>
                <c:pt idx="5089">
                  <c:v>4</c:v>
                </c:pt>
                <c:pt idx="5090">
                  <c:v>5</c:v>
                </c:pt>
                <c:pt idx="5091">
                  <c:v>5</c:v>
                </c:pt>
                <c:pt idx="5092">
                  <c:v>5</c:v>
                </c:pt>
                <c:pt idx="5093">
                  <c:v>5</c:v>
                </c:pt>
                <c:pt idx="5094">
                  <c:v>5</c:v>
                </c:pt>
                <c:pt idx="5095">
                  <c:v>5</c:v>
                </c:pt>
                <c:pt idx="5096">
                  <c:v>5</c:v>
                </c:pt>
                <c:pt idx="5097">
                  <c:v>5</c:v>
                </c:pt>
                <c:pt idx="5098">
                  <c:v>5</c:v>
                </c:pt>
                <c:pt idx="5099">
                  <c:v>5</c:v>
                </c:pt>
                <c:pt idx="5100">
                  <c:v>5</c:v>
                </c:pt>
                <c:pt idx="5101">
                  <c:v>5</c:v>
                </c:pt>
                <c:pt idx="5102">
                  <c:v>5</c:v>
                </c:pt>
                <c:pt idx="5103">
                  <c:v>5</c:v>
                </c:pt>
                <c:pt idx="5104">
                  <c:v>5</c:v>
                </c:pt>
                <c:pt idx="5105">
                  <c:v>5</c:v>
                </c:pt>
                <c:pt idx="5106">
                  <c:v>5</c:v>
                </c:pt>
                <c:pt idx="5107">
                  <c:v>5</c:v>
                </c:pt>
                <c:pt idx="5108">
                  <c:v>5</c:v>
                </c:pt>
                <c:pt idx="5109">
                  <c:v>5</c:v>
                </c:pt>
                <c:pt idx="5110">
                  <c:v>5</c:v>
                </c:pt>
                <c:pt idx="5111">
                  <c:v>5</c:v>
                </c:pt>
                <c:pt idx="5112">
                  <c:v>5</c:v>
                </c:pt>
                <c:pt idx="5113">
                  <c:v>5</c:v>
                </c:pt>
                <c:pt idx="5114">
                  <c:v>6</c:v>
                </c:pt>
                <c:pt idx="5115">
                  <c:v>6</c:v>
                </c:pt>
                <c:pt idx="5116">
                  <c:v>6</c:v>
                </c:pt>
                <c:pt idx="5117">
                  <c:v>6</c:v>
                </c:pt>
                <c:pt idx="5118">
                  <c:v>6</c:v>
                </c:pt>
                <c:pt idx="5119">
                  <c:v>6</c:v>
                </c:pt>
                <c:pt idx="5120">
                  <c:v>6</c:v>
                </c:pt>
                <c:pt idx="5121">
                  <c:v>6</c:v>
                </c:pt>
                <c:pt idx="5122">
                  <c:v>6</c:v>
                </c:pt>
                <c:pt idx="5123">
                  <c:v>6</c:v>
                </c:pt>
                <c:pt idx="5124">
                  <c:v>6</c:v>
                </c:pt>
                <c:pt idx="5125">
                  <c:v>6</c:v>
                </c:pt>
                <c:pt idx="5126">
                  <c:v>6</c:v>
                </c:pt>
                <c:pt idx="5127">
                  <c:v>6</c:v>
                </c:pt>
                <c:pt idx="5128">
                  <c:v>6</c:v>
                </c:pt>
                <c:pt idx="5129">
                  <c:v>6</c:v>
                </c:pt>
                <c:pt idx="5130">
                  <c:v>6</c:v>
                </c:pt>
                <c:pt idx="5131">
                  <c:v>6</c:v>
                </c:pt>
                <c:pt idx="5132">
                  <c:v>6</c:v>
                </c:pt>
                <c:pt idx="5133">
                  <c:v>6</c:v>
                </c:pt>
                <c:pt idx="5134">
                  <c:v>6</c:v>
                </c:pt>
                <c:pt idx="5135">
                  <c:v>6</c:v>
                </c:pt>
                <c:pt idx="5136">
                  <c:v>6</c:v>
                </c:pt>
                <c:pt idx="5137">
                  <c:v>6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1</c:v>
                </c:pt>
                <c:pt idx="5163">
                  <c:v>1</c:v>
                </c:pt>
                <c:pt idx="5164">
                  <c:v>1</c:v>
                </c:pt>
                <c:pt idx="5165">
                  <c:v>1</c:v>
                </c:pt>
                <c:pt idx="5166">
                  <c:v>1</c:v>
                </c:pt>
                <c:pt idx="5167">
                  <c:v>1</c:v>
                </c:pt>
                <c:pt idx="5168">
                  <c:v>1</c:v>
                </c:pt>
                <c:pt idx="5169">
                  <c:v>1</c:v>
                </c:pt>
                <c:pt idx="5170">
                  <c:v>1</c:v>
                </c:pt>
                <c:pt idx="5171">
                  <c:v>1</c:v>
                </c:pt>
                <c:pt idx="5172">
                  <c:v>1</c:v>
                </c:pt>
                <c:pt idx="5173">
                  <c:v>1</c:v>
                </c:pt>
                <c:pt idx="5174">
                  <c:v>1</c:v>
                </c:pt>
                <c:pt idx="5175">
                  <c:v>1</c:v>
                </c:pt>
                <c:pt idx="5176">
                  <c:v>1</c:v>
                </c:pt>
                <c:pt idx="5177">
                  <c:v>1</c:v>
                </c:pt>
                <c:pt idx="5178">
                  <c:v>1</c:v>
                </c:pt>
                <c:pt idx="5179">
                  <c:v>1</c:v>
                </c:pt>
                <c:pt idx="5180">
                  <c:v>1</c:v>
                </c:pt>
                <c:pt idx="5181">
                  <c:v>1</c:v>
                </c:pt>
                <c:pt idx="5182">
                  <c:v>1</c:v>
                </c:pt>
                <c:pt idx="5183">
                  <c:v>1</c:v>
                </c:pt>
                <c:pt idx="5184">
                  <c:v>1</c:v>
                </c:pt>
                <c:pt idx="5185">
                  <c:v>1</c:v>
                </c:pt>
                <c:pt idx="5186">
                  <c:v>2</c:v>
                </c:pt>
                <c:pt idx="5187">
                  <c:v>2</c:v>
                </c:pt>
                <c:pt idx="5188">
                  <c:v>2</c:v>
                </c:pt>
                <c:pt idx="5189">
                  <c:v>2</c:v>
                </c:pt>
                <c:pt idx="5190">
                  <c:v>2</c:v>
                </c:pt>
                <c:pt idx="5191">
                  <c:v>2</c:v>
                </c:pt>
                <c:pt idx="5192">
                  <c:v>2</c:v>
                </c:pt>
                <c:pt idx="5193">
                  <c:v>2</c:v>
                </c:pt>
                <c:pt idx="5194">
                  <c:v>2</c:v>
                </c:pt>
                <c:pt idx="5195">
                  <c:v>2</c:v>
                </c:pt>
                <c:pt idx="5196">
                  <c:v>2</c:v>
                </c:pt>
                <c:pt idx="5197">
                  <c:v>2</c:v>
                </c:pt>
                <c:pt idx="5198">
                  <c:v>2</c:v>
                </c:pt>
                <c:pt idx="5199">
                  <c:v>2</c:v>
                </c:pt>
                <c:pt idx="5200">
                  <c:v>2</c:v>
                </c:pt>
                <c:pt idx="5201">
                  <c:v>2</c:v>
                </c:pt>
                <c:pt idx="5202">
                  <c:v>2</c:v>
                </c:pt>
                <c:pt idx="5203">
                  <c:v>2</c:v>
                </c:pt>
                <c:pt idx="5204">
                  <c:v>2</c:v>
                </c:pt>
                <c:pt idx="5205">
                  <c:v>2</c:v>
                </c:pt>
                <c:pt idx="5206">
                  <c:v>2</c:v>
                </c:pt>
                <c:pt idx="5207">
                  <c:v>2</c:v>
                </c:pt>
                <c:pt idx="5208">
                  <c:v>2</c:v>
                </c:pt>
                <c:pt idx="5209">
                  <c:v>2</c:v>
                </c:pt>
                <c:pt idx="5210">
                  <c:v>3</c:v>
                </c:pt>
                <c:pt idx="5211">
                  <c:v>3</c:v>
                </c:pt>
                <c:pt idx="5212">
                  <c:v>3</c:v>
                </c:pt>
                <c:pt idx="5213">
                  <c:v>3</c:v>
                </c:pt>
                <c:pt idx="5214">
                  <c:v>3</c:v>
                </c:pt>
                <c:pt idx="5215">
                  <c:v>3</c:v>
                </c:pt>
                <c:pt idx="5216">
                  <c:v>3</c:v>
                </c:pt>
                <c:pt idx="5217">
                  <c:v>3</c:v>
                </c:pt>
                <c:pt idx="5218">
                  <c:v>3</c:v>
                </c:pt>
                <c:pt idx="5219">
                  <c:v>3</c:v>
                </c:pt>
                <c:pt idx="5220">
                  <c:v>3</c:v>
                </c:pt>
                <c:pt idx="5221">
                  <c:v>3</c:v>
                </c:pt>
                <c:pt idx="5222">
                  <c:v>3</c:v>
                </c:pt>
                <c:pt idx="5223">
                  <c:v>3</c:v>
                </c:pt>
                <c:pt idx="5224">
                  <c:v>3</c:v>
                </c:pt>
                <c:pt idx="5225">
                  <c:v>3</c:v>
                </c:pt>
                <c:pt idx="5226">
                  <c:v>3</c:v>
                </c:pt>
                <c:pt idx="5227">
                  <c:v>3</c:v>
                </c:pt>
                <c:pt idx="5228">
                  <c:v>3</c:v>
                </c:pt>
                <c:pt idx="5229">
                  <c:v>3</c:v>
                </c:pt>
                <c:pt idx="5230">
                  <c:v>3</c:v>
                </c:pt>
                <c:pt idx="5231">
                  <c:v>3</c:v>
                </c:pt>
                <c:pt idx="5232">
                  <c:v>3</c:v>
                </c:pt>
                <c:pt idx="5233">
                  <c:v>3</c:v>
                </c:pt>
                <c:pt idx="5234">
                  <c:v>4</c:v>
                </c:pt>
                <c:pt idx="5235">
                  <c:v>4</c:v>
                </c:pt>
                <c:pt idx="5236">
                  <c:v>4</c:v>
                </c:pt>
                <c:pt idx="5237">
                  <c:v>4</c:v>
                </c:pt>
                <c:pt idx="5238">
                  <c:v>4</c:v>
                </c:pt>
                <c:pt idx="5239">
                  <c:v>4</c:v>
                </c:pt>
                <c:pt idx="5240">
                  <c:v>4</c:v>
                </c:pt>
                <c:pt idx="5241">
                  <c:v>4</c:v>
                </c:pt>
                <c:pt idx="5242">
                  <c:v>4</c:v>
                </c:pt>
                <c:pt idx="5243">
                  <c:v>4</c:v>
                </c:pt>
                <c:pt idx="5244">
                  <c:v>4</c:v>
                </c:pt>
                <c:pt idx="5245">
                  <c:v>4</c:v>
                </c:pt>
                <c:pt idx="5246">
                  <c:v>4</c:v>
                </c:pt>
                <c:pt idx="5247">
                  <c:v>4</c:v>
                </c:pt>
                <c:pt idx="5248">
                  <c:v>4</c:v>
                </c:pt>
                <c:pt idx="5249">
                  <c:v>4</c:v>
                </c:pt>
                <c:pt idx="5250">
                  <c:v>4</c:v>
                </c:pt>
                <c:pt idx="5251">
                  <c:v>4</c:v>
                </c:pt>
                <c:pt idx="5252">
                  <c:v>4</c:v>
                </c:pt>
                <c:pt idx="5253">
                  <c:v>4</c:v>
                </c:pt>
                <c:pt idx="5254">
                  <c:v>4</c:v>
                </c:pt>
                <c:pt idx="5255">
                  <c:v>4</c:v>
                </c:pt>
                <c:pt idx="5256">
                  <c:v>4</c:v>
                </c:pt>
                <c:pt idx="5257">
                  <c:v>4</c:v>
                </c:pt>
                <c:pt idx="5258">
                  <c:v>5</c:v>
                </c:pt>
                <c:pt idx="5259">
                  <c:v>5</c:v>
                </c:pt>
                <c:pt idx="5260">
                  <c:v>5</c:v>
                </c:pt>
                <c:pt idx="5261">
                  <c:v>5</c:v>
                </c:pt>
                <c:pt idx="5262">
                  <c:v>5</c:v>
                </c:pt>
                <c:pt idx="5263">
                  <c:v>5</c:v>
                </c:pt>
                <c:pt idx="5264">
                  <c:v>5</c:v>
                </c:pt>
                <c:pt idx="5265">
                  <c:v>5</c:v>
                </c:pt>
                <c:pt idx="5266">
                  <c:v>5</c:v>
                </c:pt>
                <c:pt idx="5267">
                  <c:v>5</c:v>
                </c:pt>
                <c:pt idx="5268">
                  <c:v>5</c:v>
                </c:pt>
                <c:pt idx="5269">
                  <c:v>5</c:v>
                </c:pt>
                <c:pt idx="5270">
                  <c:v>5</c:v>
                </c:pt>
                <c:pt idx="5271">
                  <c:v>5</c:v>
                </c:pt>
                <c:pt idx="5272">
                  <c:v>5</c:v>
                </c:pt>
                <c:pt idx="5273">
                  <c:v>5</c:v>
                </c:pt>
                <c:pt idx="5274">
                  <c:v>5</c:v>
                </c:pt>
                <c:pt idx="5275">
                  <c:v>5</c:v>
                </c:pt>
                <c:pt idx="5276">
                  <c:v>5</c:v>
                </c:pt>
                <c:pt idx="5277">
                  <c:v>5</c:v>
                </c:pt>
                <c:pt idx="5278">
                  <c:v>5</c:v>
                </c:pt>
                <c:pt idx="5279">
                  <c:v>5</c:v>
                </c:pt>
                <c:pt idx="5280">
                  <c:v>5</c:v>
                </c:pt>
                <c:pt idx="5281">
                  <c:v>5</c:v>
                </c:pt>
                <c:pt idx="5282">
                  <c:v>6</c:v>
                </c:pt>
                <c:pt idx="5283">
                  <c:v>6</c:v>
                </c:pt>
                <c:pt idx="5284">
                  <c:v>6</c:v>
                </c:pt>
                <c:pt idx="5285">
                  <c:v>6</c:v>
                </c:pt>
                <c:pt idx="5286">
                  <c:v>6</c:v>
                </c:pt>
                <c:pt idx="5287">
                  <c:v>6</c:v>
                </c:pt>
                <c:pt idx="5288">
                  <c:v>6</c:v>
                </c:pt>
                <c:pt idx="5289">
                  <c:v>6</c:v>
                </c:pt>
                <c:pt idx="5290">
                  <c:v>6</c:v>
                </c:pt>
                <c:pt idx="5291">
                  <c:v>6</c:v>
                </c:pt>
                <c:pt idx="5292">
                  <c:v>6</c:v>
                </c:pt>
                <c:pt idx="5293">
                  <c:v>6</c:v>
                </c:pt>
                <c:pt idx="5294">
                  <c:v>6</c:v>
                </c:pt>
                <c:pt idx="5295">
                  <c:v>6</c:v>
                </c:pt>
                <c:pt idx="5296">
                  <c:v>6</c:v>
                </c:pt>
                <c:pt idx="5297">
                  <c:v>6</c:v>
                </c:pt>
                <c:pt idx="5298">
                  <c:v>6</c:v>
                </c:pt>
                <c:pt idx="5299">
                  <c:v>6</c:v>
                </c:pt>
                <c:pt idx="5300">
                  <c:v>6</c:v>
                </c:pt>
                <c:pt idx="5301">
                  <c:v>6</c:v>
                </c:pt>
                <c:pt idx="5302">
                  <c:v>6</c:v>
                </c:pt>
                <c:pt idx="5303">
                  <c:v>6</c:v>
                </c:pt>
                <c:pt idx="5304">
                  <c:v>6</c:v>
                </c:pt>
                <c:pt idx="5305">
                  <c:v>6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1</c:v>
                </c:pt>
                <c:pt idx="5331">
                  <c:v>1</c:v>
                </c:pt>
                <c:pt idx="5332">
                  <c:v>1</c:v>
                </c:pt>
                <c:pt idx="5333">
                  <c:v>1</c:v>
                </c:pt>
                <c:pt idx="5334">
                  <c:v>1</c:v>
                </c:pt>
                <c:pt idx="5335">
                  <c:v>1</c:v>
                </c:pt>
                <c:pt idx="5336">
                  <c:v>1</c:v>
                </c:pt>
                <c:pt idx="5337">
                  <c:v>1</c:v>
                </c:pt>
                <c:pt idx="5338">
                  <c:v>1</c:v>
                </c:pt>
                <c:pt idx="5339">
                  <c:v>1</c:v>
                </c:pt>
                <c:pt idx="5340">
                  <c:v>1</c:v>
                </c:pt>
                <c:pt idx="5341">
                  <c:v>1</c:v>
                </c:pt>
                <c:pt idx="5342">
                  <c:v>1</c:v>
                </c:pt>
                <c:pt idx="5343">
                  <c:v>1</c:v>
                </c:pt>
                <c:pt idx="5344">
                  <c:v>1</c:v>
                </c:pt>
                <c:pt idx="5345">
                  <c:v>1</c:v>
                </c:pt>
                <c:pt idx="5346">
                  <c:v>1</c:v>
                </c:pt>
                <c:pt idx="5347">
                  <c:v>1</c:v>
                </c:pt>
                <c:pt idx="5348">
                  <c:v>1</c:v>
                </c:pt>
                <c:pt idx="5349">
                  <c:v>1</c:v>
                </c:pt>
                <c:pt idx="5350">
                  <c:v>1</c:v>
                </c:pt>
                <c:pt idx="5351">
                  <c:v>1</c:v>
                </c:pt>
                <c:pt idx="5352">
                  <c:v>1</c:v>
                </c:pt>
                <c:pt idx="5353">
                  <c:v>1</c:v>
                </c:pt>
                <c:pt idx="5354">
                  <c:v>2</c:v>
                </c:pt>
                <c:pt idx="5355">
                  <c:v>2</c:v>
                </c:pt>
                <c:pt idx="5356">
                  <c:v>2</c:v>
                </c:pt>
                <c:pt idx="5357">
                  <c:v>2</c:v>
                </c:pt>
                <c:pt idx="5358">
                  <c:v>2</c:v>
                </c:pt>
                <c:pt idx="5359">
                  <c:v>2</c:v>
                </c:pt>
                <c:pt idx="5360">
                  <c:v>2</c:v>
                </c:pt>
                <c:pt idx="5361">
                  <c:v>2</c:v>
                </c:pt>
                <c:pt idx="5362">
                  <c:v>2</c:v>
                </c:pt>
                <c:pt idx="5363">
                  <c:v>2</c:v>
                </c:pt>
                <c:pt idx="5364">
                  <c:v>2</c:v>
                </c:pt>
                <c:pt idx="5365">
                  <c:v>2</c:v>
                </c:pt>
                <c:pt idx="5366">
                  <c:v>2</c:v>
                </c:pt>
                <c:pt idx="5367">
                  <c:v>2</c:v>
                </c:pt>
                <c:pt idx="5368">
                  <c:v>2</c:v>
                </c:pt>
                <c:pt idx="5369">
                  <c:v>2</c:v>
                </c:pt>
                <c:pt idx="5370">
                  <c:v>2</c:v>
                </c:pt>
                <c:pt idx="5371">
                  <c:v>2</c:v>
                </c:pt>
                <c:pt idx="5372">
                  <c:v>2</c:v>
                </c:pt>
                <c:pt idx="5373">
                  <c:v>2</c:v>
                </c:pt>
                <c:pt idx="5374">
                  <c:v>2</c:v>
                </c:pt>
                <c:pt idx="5375">
                  <c:v>2</c:v>
                </c:pt>
                <c:pt idx="5376">
                  <c:v>2</c:v>
                </c:pt>
                <c:pt idx="5377">
                  <c:v>2</c:v>
                </c:pt>
                <c:pt idx="5378">
                  <c:v>3</c:v>
                </c:pt>
                <c:pt idx="5379">
                  <c:v>3</c:v>
                </c:pt>
                <c:pt idx="5380">
                  <c:v>3</c:v>
                </c:pt>
                <c:pt idx="5381">
                  <c:v>3</c:v>
                </c:pt>
                <c:pt idx="5382">
                  <c:v>3</c:v>
                </c:pt>
                <c:pt idx="5383">
                  <c:v>3</c:v>
                </c:pt>
                <c:pt idx="5384">
                  <c:v>3</c:v>
                </c:pt>
                <c:pt idx="5385">
                  <c:v>3</c:v>
                </c:pt>
                <c:pt idx="5386">
                  <c:v>3</c:v>
                </c:pt>
                <c:pt idx="5387">
                  <c:v>3</c:v>
                </c:pt>
                <c:pt idx="5388">
                  <c:v>3</c:v>
                </c:pt>
                <c:pt idx="5389">
                  <c:v>3</c:v>
                </c:pt>
                <c:pt idx="5390">
                  <c:v>3</c:v>
                </c:pt>
                <c:pt idx="5391">
                  <c:v>3</c:v>
                </c:pt>
                <c:pt idx="5392">
                  <c:v>3</c:v>
                </c:pt>
                <c:pt idx="5393">
                  <c:v>3</c:v>
                </c:pt>
                <c:pt idx="5394">
                  <c:v>3</c:v>
                </c:pt>
                <c:pt idx="5395">
                  <c:v>3</c:v>
                </c:pt>
                <c:pt idx="5396">
                  <c:v>3</c:v>
                </c:pt>
                <c:pt idx="5397">
                  <c:v>3</c:v>
                </c:pt>
                <c:pt idx="5398">
                  <c:v>3</c:v>
                </c:pt>
                <c:pt idx="5399">
                  <c:v>3</c:v>
                </c:pt>
                <c:pt idx="5400">
                  <c:v>3</c:v>
                </c:pt>
                <c:pt idx="5401">
                  <c:v>3</c:v>
                </c:pt>
                <c:pt idx="5402">
                  <c:v>4</c:v>
                </c:pt>
                <c:pt idx="5403">
                  <c:v>4</c:v>
                </c:pt>
                <c:pt idx="5404">
                  <c:v>4</c:v>
                </c:pt>
                <c:pt idx="5405">
                  <c:v>4</c:v>
                </c:pt>
                <c:pt idx="5406">
                  <c:v>4</c:v>
                </c:pt>
                <c:pt idx="5407">
                  <c:v>4</c:v>
                </c:pt>
                <c:pt idx="5408">
                  <c:v>4</c:v>
                </c:pt>
                <c:pt idx="5409">
                  <c:v>4</c:v>
                </c:pt>
                <c:pt idx="5410">
                  <c:v>4</c:v>
                </c:pt>
                <c:pt idx="5411">
                  <c:v>4</c:v>
                </c:pt>
                <c:pt idx="5412">
                  <c:v>4</c:v>
                </c:pt>
                <c:pt idx="5413">
                  <c:v>4</c:v>
                </c:pt>
                <c:pt idx="5414">
                  <c:v>4</c:v>
                </c:pt>
                <c:pt idx="5415">
                  <c:v>4</c:v>
                </c:pt>
                <c:pt idx="5416">
                  <c:v>4</c:v>
                </c:pt>
                <c:pt idx="5417">
                  <c:v>4</c:v>
                </c:pt>
                <c:pt idx="5418">
                  <c:v>4</c:v>
                </c:pt>
                <c:pt idx="5419">
                  <c:v>4</c:v>
                </c:pt>
                <c:pt idx="5420">
                  <c:v>4</c:v>
                </c:pt>
                <c:pt idx="5421">
                  <c:v>4</c:v>
                </c:pt>
                <c:pt idx="5422">
                  <c:v>4</c:v>
                </c:pt>
                <c:pt idx="5423">
                  <c:v>4</c:v>
                </c:pt>
                <c:pt idx="5424">
                  <c:v>4</c:v>
                </c:pt>
                <c:pt idx="5425">
                  <c:v>4</c:v>
                </c:pt>
                <c:pt idx="5426">
                  <c:v>5</c:v>
                </c:pt>
                <c:pt idx="5427">
                  <c:v>5</c:v>
                </c:pt>
                <c:pt idx="5428">
                  <c:v>5</c:v>
                </c:pt>
                <c:pt idx="5429">
                  <c:v>5</c:v>
                </c:pt>
                <c:pt idx="5430">
                  <c:v>5</c:v>
                </c:pt>
                <c:pt idx="5431">
                  <c:v>5</c:v>
                </c:pt>
                <c:pt idx="5432">
                  <c:v>5</c:v>
                </c:pt>
                <c:pt idx="5433">
                  <c:v>5</c:v>
                </c:pt>
                <c:pt idx="5434">
                  <c:v>5</c:v>
                </c:pt>
                <c:pt idx="5435">
                  <c:v>5</c:v>
                </c:pt>
                <c:pt idx="5436">
                  <c:v>5</c:v>
                </c:pt>
                <c:pt idx="5437">
                  <c:v>5</c:v>
                </c:pt>
                <c:pt idx="5438">
                  <c:v>5</c:v>
                </c:pt>
                <c:pt idx="5439">
                  <c:v>5</c:v>
                </c:pt>
                <c:pt idx="5440">
                  <c:v>5</c:v>
                </c:pt>
                <c:pt idx="5441">
                  <c:v>5</c:v>
                </c:pt>
                <c:pt idx="5442">
                  <c:v>5</c:v>
                </c:pt>
                <c:pt idx="5443">
                  <c:v>5</c:v>
                </c:pt>
                <c:pt idx="5444">
                  <c:v>5</c:v>
                </c:pt>
                <c:pt idx="5445">
                  <c:v>5</c:v>
                </c:pt>
                <c:pt idx="5446">
                  <c:v>5</c:v>
                </c:pt>
                <c:pt idx="5447">
                  <c:v>5</c:v>
                </c:pt>
                <c:pt idx="5448">
                  <c:v>5</c:v>
                </c:pt>
                <c:pt idx="5449">
                  <c:v>5</c:v>
                </c:pt>
                <c:pt idx="5450">
                  <c:v>6</c:v>
                </c:pt>
                <c:pt idx="5451">
                  <c:v>6</c:v>
                </c:pt>
                <c:pt idx="5452">
                  <c:v>6</c:v>
                </c:pt>
                <c:pt idx="5453">
                  <c:v>6</c:v>
                </c:pt>
                <c:pt idx="5454">
                  <c:v>6</c:v>
                </c:pt>
                <c:pt idx="5455">
                  <c:v>6</c:v>
                </c:pt>
                <c:pt idx="5456">
                  <c:v>6</c:v>
                </c:pt>
                <c:pt idx="5457">
                  <c:v>6</c:v>
                </c:pt>
                <c:pt idx="5458">
                  <c:v>6</c:v>
                </c:pt>
                <c:pt idx="5459">
                  <c:v>6</c:v>
                </c:pt>
                <c:pt idx="5460">
                  <c:v>6</c:v>
                </c:pt>
                <c:pt idx="5461">
                  <c:v>6</c:v>
                </c:pt>
                <c:pt idx="5462">
                  <c:v>6</c:v>
                </c:pt>
                <c:pt idx="5463">
                  <c:v>6</c:v>
                </c:pt>
                <c:pt idx="5464">
                  <c:v>6</c:v>
                </c:pt>
                <c:pt idx="5465">
                  <c:v>6</c:v>
                </c:pt>
                <c:pt idx="5466">
                  <c:v>6</c:v>
                </c:pt>
                <c:pt idx="5467">
                  <c:v>6</c:v>
                </c:pt>
                <c:pt idx="5468">
                  <c:v>6</c:v>
                </c:pt>
                <c:pt idx="5469">
                  <c:v>6</c:v>
                </c:pt>
                <c:pt idx="5470">
                  <c:v>6</c:v>
                </c:pt>
                <c:pt idx="5471">
                  <c:v>6</c:v>
                </c:pt>
                <c:pt idx="5472">
                  <c:v>6</c:v>
                </c:pt>
                <c:pt idx="5473">
                  <c:v>6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1</c:v>
                </c:pt>
                <c:pt idx="5499">
                  <c:v>1</c:v>
                </c:pt>
                <c:pt idx="5500">
                  <c:v>1</c:v>
                </c:pt>
                <c:pt idx="5501">
                  <c:v>1</c:v>
                </c:pt>
                <c:pt idx="5502">
                  <c:v>1</c:v>
                </c:pt>
                <c:pt idx="5503">
                  <c:v>1</c:v>
                </c:pt>
                <c:pt idx="5504">
                  <c:v>1</c:v>
                </c:pt>
                <c:pt idx="5505">
                  <c:v>1</c:v>
                </c:pt>
                <c:pt idx="5506">
                  <c:v>1</c:v>
                </c:pt>
                <c:pt idx="5507">
                  <c:v>1</c:v>
                </c:pt>
                <c:pt idx="5508">
                  <c:v>1</c:v>
                </c:pt>
                <c:pt idx="5509">
                  <c:v>1</c:v>
                </c:pt>
                <c:pt idx="5510">
                  <c:v>1</c:v>
                </c:pt>
                <c:pt idx="5511">
                  <c:v>1</c:v>
                </c:pt>
                <c:pt idx="5512">
                  <c:v>1</c:v>
                </c:pt>
                <c:pt idx="5513">
                  <c:v>1</c:v>
                </c:pt>
                <c:pt idx="5514">
                  <c:v>1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1</c:v>
                </c:pt>
                <c:pt idx="5519">
                  <c:v>1</c:v>
                </c:pt>
                <c:pt idx="5520">
                  <c:v>1</c:v>
                </c:pt>
                <c:pt idx="5521">
                  <c:v>1</c:v>
                </c:pt>
                <c:pt idx="5522">
                  <c:v>2</c:v>
                </c:pt>
                <c:pt idx="5523">
                  <c:v>2</c:v>
                </c:pt>
                <c:pt idx="5524">
                  <c:v>2</c:v>
                </c:pt>
                <c:pt idx="5525">
                  <c:v>2</c:v>
                </c:pt>
                <c:pt idx="5526">
                  <c:v>2</c:v>
                </c:pt>
                <c:pt idx="5527">
                  <c:v>2</c:v>
                </c:pt>
                <c:pt idx="5528">
                  <c:v>2</c:v>
                </c:pt>
                <c:pt idx="5529">
                  <c:v>2</c:v>
                </c:pt>
                <c:pt idx="5530">
                  <c:v>2</c:v>
                </c:pt>
                <c:pt idx="5531">
                  <c:v>2</c:v>
                </c:pt>
                <c:pt idx="5532">
                  <c:v>2</c:v>
                </c:pt>
                <c:pt idx="5533">
                  <c:v>2</c:v>
                </c:pt>
                <c:pt idx="5534">
                  <c:v>2</c:v>
                </c:pt>
                <c:pt idx="5535">
                  <c:v>2</c:v>
                </c:pt>
                <c:pt idx="5536">
                  <c:v>2</c:v>
                </c:pt>
                <c:pt idx="5537">
                  <c:v>2</c:v>
                </c:pt>
                <c:pt idx="5538">
                  <c:v>2</c:v>
                </c:pt>
                <c:pt idx="5539">
                  <c:v>2</c:v>
                </c:pt>
                <c:pt idx="5540">
                  <c:v>2</c:v>
                </c:pt>
                <c:pt idx="5541">
                  <c:v>2</c:v>
                </c:pt>
                <c:pt idx="5542">
                  <c:v>2</c:v>
                </c:pt>
                <c:pt idx="5543">
                  <c:v>2</c:v>
                </c:pt>
                <c:pt idx="5544">
                  <c:v>2</c:v>
                </c:pt>
                <c:pt idx="5545">
                  <c:v>2</c:v>
                </c:pt>
                <c:pt idx="5546">
                  <c:v>3</c:v>
                </c:pt>
                <c:pt idx="5547">
                  <c:v>3</c:v>
                </c:pt>
                <c:pt idx="5548">
                  <c:v>3</c:v>
                </c:pt>
                <c:pt idx="5549">
                  <c:v>3</c:v>
                </c:pt>
                <c:pt idx="5550">
                  <c:v>3</c:v>
                </c:pt>
                <c:pt idx="5551">
                  <c:v>3</c:v>
                </c:pt>
                <c:pt idx="5552">
                  <c:v>3</c:v>
                </c:pt>
                <c:pt idx="5553">
                  <c:v>3</c:v>
                </c:pt>
                <c:pt idx="5554">
                  <c:v>3</c:v>
                </c:pt>
                <c:pt idx="5555">
                  <c:v>3</c:v>
                </c:pt>
                <c:pt idx="5556">
                  <c:v>3</c:v>
                </c:pt>
                <c:pt idx="5557">
                  <c:v>3</c:v>
                </c:pt>
                <c:pt idx="5558">
                  <c:v>3</c:v>
                </c:pt>
                <c:pt idx="5559">
                  <c:v>3</c:v>
                </c:pt>
                <c:pt idx="5560">
                  <c:v>3</c:v>
                </c:pt>
                <c:pt idx="5561">
                  <c:v>3</c:v>
                </c:pt>
                <c:pt idx="5562">
                  <c:v>3</c:v>
                </c:pt>
                <c:pt idx="5563">
                  <c:v>3</c:v>
                </c:pt>
                <c:pt idx="5564">
                  <c:v>3</c:v>
                </c:pt>
                <c:pt idx="5565">
                  <c:v>3</c:v>
                </c:pt>
                <c:pt idx="5566">
                  <c:v>3</c:v>
                </c:pt>
                <c:pt idx="5567">
                  <c:v>3</c:v>
                </c:pt>
                <c:pt idx="5568">
                  <c:v>3</c:v>
                </c:pt>
                <c:pt idx="5569">
                  <c:v>3</c:v>
                </c:pt>
                <c:pt idx="5570">
                  <c:v>4</c:v>
                </c:pt>
                <c:pt idx="5571">
                  <c:v>4</c:v>
                </c:pt>
                <c:pt idx="5572">
                  <c:v>4</c:v>
                </c:pt>
                <c:pt idx="5573">
                  <c:v>4</c:v>
                </c:pt>
                <c:pt idx="5574">
                  <c:v>4</c:v>
                </c:pt>
                <c:pt idx="5575">
                  <c:v>4</c:v>
                </c:pt>
                <c:pt idx="5576">
                  <c:v>4</c:v>
                </c:pt>
                <c:pt idx="5577">
                  <c:v>4</c:v>
                </c:pt>
                <c:pt idx="5578">
                  <c:v>4</c:v>
                </c:pt>
                <c:pt idx="5579">
                  <c:v>4</c:v>
                </c:pt>
                <c:pt idx="5580">
                  <c:v>4</c:v>
                </c:pt>
                <c:pt idx="5581">
                  <c:v>4</c:v>
                </c:pt>
                <c:pt idx="5582">
                  <c:v>4</c:v>
                </c:pt>
                <c:pt idx="5583">
                  <c:v>4</c:v>
                </c:pt>
                <c:pt idx="5584">
                  <c:v>4</c:v>
                </c:pt>
                <c:pt idx="5585">
                  <c:v>4</c:v>
                </c:pt>
                <c:pt idx="5586">
                  <c:v>4</c:v>
                </c:pt>
                <c:pt idx="5587">
                  <c:v>4</c:v>
                </c:pt>
                <c:pt idx="5588">
                  <c:v>4</c:v>
                </c:pt>
                <c:pt idx="5589">
                  <c:v>4</c:v>
                </c:pt>
                <c:pt idx="5590">
                  <c:v>4</c:v>
                </c:pt>
                <c:pt idx="5591">
                  <c:v>4</c:v>
                </c:pt>
                <c:pt idx="5592">
                  <c:v>4</c:v>
                </c:pt>
                <c:pt idx="5593">
                  <c:v>4</c:v>
                </c:pt>
                <c:pt idx="5594">
                  <c:v>5</c:v>
                </c:pt>
                <c:pt idx="5595">
                  <c:v>5</c:v>
                </c:pt>
                <c:pt idx="5596">
                  <c:v>5</c:v>
                </c:pt>
                <c:pt idx="5597">
                  <c:v>5</c:v>
                </c:pt>
                <c:pt idx="5598">
                  <c:v>5</c:v>
                </c:pt>
                <c:pt idx="5599">
                  <c:v>5</c:v>
                </c:pt>
                <c:pt idx="5600">
                  <c:v>5</c:v>
                </c:pt>
                <c:pt idx="5601">
                  <c:v>5</c:v>
                </c:pt>
                <c:pt idx="5602">
                  <c:v>5</c:v>
                </c:pt>
                <c:pt idx="5603">
                  <c:v>5</c:v>
                </c:pt>
                <c:pt idx="5604">
                  <c:v>5</c:v>
                </c:pt>
                <c:pt idx="5605">
                  <c:v>5</c:v>
                </c:pt>
                <c:pt idx="5606">
                  <c:v>5</c:v>
                </c:pt>
                <c:pt idx="5607">
                  <c:v>5</c:v>
                </c:pt>
                <c:pt idx="5608">
                  <c:v>5</c:v>
                </c:pt>
                <c:pt idx="5609">
                  <c:v>5</c:v>
                </c:pt>
                <c:pt idx="5610">
                  <c:v>5</c:v>
                </c:pt>
                <c:pt idx="5611">
                  <c:v>5</c:v>
                </c:pt>
                <c:pt idx="5612">
                  <c:v>5</c:v>
                </c:pt>
                <c:pt idx="5613">
                  <c:v>5</c:v>
                </c:pt>
                <c:pt idx="5614">
                  <c:v>5</c:v>
                </c:pt>
                <c:pt idx="5615">
                  <c:v>5</c:v>
                </c:pt>
                <c:pt idx="5616">
                  <c:v>5</c:v>
                </c:pt>
                <c:pt idx="5617">
                  <c:v>5</c:v>
                </c:pt>
                <c:pt idx="5618">
                  <c:v>6</c:v>
                </c:pt>
                <c:pt idx="5619">
                  <c:v>6</c:v>
                </c:pt>
                <c:pt idx="5620">
                  <c:v>6</c:v>
                </c:pt>
                <c:pt idx="5621">
                  <c:v>6</c:v>
                </c:pt>
                <c:pt idx="5622">
                  <c:v>6</c:v>
                </c:pt>
                <c:pt idx="5623">
                  <c:v>6</c:v>
                </c:pt>
                <c:pt idx="5624">
                  <c:v>6</c:v>
                </c:pt>
                <c:pt idx="5625">
                  <c:v>6</c:v>
                </c:pt>
                <c:pt idx="5626">
                  <c:v>6</c:v>
                </c:pt>
                <c:pt idx="5627">
                  <c:v>6</c:v>
                </c:pt>
                <c:pt idx="5628">
                  <c:v>6</c:v>
                </c:pt>
                <c:pt idx="5629">
                  <c:v>6</c:v>
                </c:pt>
                <c:pt idx="5630">
                  <c:v>6</c:v>
                </c:pt>
                <c:pt idx="5631">
                  <c:v>6</c:v>
                </c:pt>
                <c:pt idx="5632">
                  <c:v>6</c:v>
                </c:pt>
                <c:pt idx="5633">
                  <c:v>6</c:v>
                </c:pt>
                <c:pt idx="5634">
                  <c:v>6</c:v>
                </c:pt>
                <c:pt idx="5635">
                  <c:v>6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1</c:v>
                </c:pt>
                <c:pt idx="5654">
                  <c:v>1</c:v>
                </c:pt>
                <c:pt idx="5655">
                  <c:v>1</c:v>
                </c:pt>
                <c:pt idx="5656">
                  <c:v>1</c:v>
                </c:pt>
                <c:pt idx="5657">
                  <c:v>1</c:v>
                </c:pt>
                <c:pt idx="5658">
                  <c:v>1</c:v>
                </c:pt>
                <c:pt idx="5659">
                  <c:v>1</c:v>
                </c:pt>
                <c:pt idx="5660">
                  <c:v>1</c:v>
                </c:pt>
                <c:pt idx="5661">
                  <c:v>1</c:v>
                </c:pt>
                <c:pt idx="5662">
                  <c:v>1</c:v>
                </c:pt>
                <c:pt idx="5663">
                  <c:v>1</c:v>
                </c:pt>
                <c:pt idx="5664">
                  <c:v>1</c:v>
                </c:pt>
                <c:pt idx="5665">
                  <c:v>1</c:v>
                </c:pt>
                <c:pt idx="5666">
                  <c:v>1</c:v>
                </c:pt>
                <c:pt idx="5667">
                  <c:v>1</c:v>
                </c:pt>
                <c:pt idx="5668">
                  <c:v>1</c:v>
                </c:pt>
                <c:pt idx="5669">
                  <c:v>1</c:v>
                </c:pt>
                <c:pt idx="5670">
                  <c:v>1</c:v>
                </c:pt>
                <c:pt idx="5671">
                  <c:v>1</c:v>
                </c:pt>
                <c:pt idx="5672">
                  <c:v>1</c:v>
                </c:pt>
                <c:pt idx="5673">
                  <c:v>1</c:v>
                </c:pt>
                <c:pt idx="5674">
                  <c:v>1</c:v>
                </c:pt>
                <c:pt idx="5675">
                  <c:v>1</c:v>
                </c:pt>
                <c:pt idx="5676">
                  <c:v>1</c:v>
                </c:pt>
                <c:pt idx="5677">
                  <c:v>2</c:v>
                </c:pt>
                <c:pt idx="5678">
                  <c:v>2</c:v>
                </c:pt>
                <c:pt idx="5679">
                  <c:v>2</c:v>
                </c:pt>
                <c:pt idx="5680">
                  <c:v>2</c:v>
                </c:pt>
                <c:pt idx="5681">
                  <c:v>2</c:v>
                </c:pt>
                <c:pt idx="5682">
                  <c:v>2</c:v>
                </c:pt>
                <c:pt idx="5683">
                  <c:v>2</c:v>
                </c:pt>
                <c:pt idx="5684">
                  <c:v>2</c:v>
                </c:pt>
                <c:pt idx="5685">
                  <c:v>2</c:v>
                </c:pt>
                <c:pt idx="5686">
                  <c:v>2</c:v>
                </c:pt>
                <c:pt idx="5687">
                  <c:v>2</c:v>
                </c:pt>
                <c:pt idx="5688">
                  <c:v>2</c:v>
                </c:pt>
                <c:pt idx="5689">
                  <c:v>2</c:v>
                </c:pt>
                <c:pt idx="5690">
                  <c:v>2</c:v>
                </c:pt>
                <c:pt idx="5691">
                  <c:v>2</c:v>
                </c:pt>
                <c:pt idx="5692">
                  <c:v>2</c:v>
                </c:pt>
                <c:pt idx="5693">
                  <c:v>2</c:v>
                </c:pt>
                <c:pt idx="5694">
                  <c:v>2</c:v>
                </c:pt>
                <c:pt idx="5695">
                  <c:v>2</c:v>
                </c:pt>
                <c:pt idx="5696">
                  <c:v>2</c:v>
                </c:pt>
                <c:pt idx="5697">
                  <c:v>2</c:v>
                </c:pt>
                <c:pt idx="5698">
                  <c:v>2</c:v>
                </c:pt>
                <c:pt idx="5699">
                  <c:v>2</c:v>
                </c:pt>
                <c:pt idx="5700">
                  <c:v>2</c:v>
                </c:pt>
                <c:pt idx="5701">
                  <c:v>3</c:v>
                </c:pt>
                <c:pt idx="5702">
                  <c:v>3</c:v>
                </c:pt>
                <c:pt idx="5703">
                  <c:v>3</c:v>
                </c:pt>
                <c:pt idx="5704">
                  <c:v>3</c:v>
                </c:pt>
                <c:pt idx="5705">
                  <c:v>3</c:v>
                </c:pt>
                <c:pt idx="5706">
                  <c:v>3</c:v>
                </c:pt>
                <c:pt idx="5707">
                  <c:v>3</c:v>
                </c:pt>
                <c:pt idx="5708">
                  <c:v>3</c:v>
                </c:pt>
                <c:pt idx="5709">
                  <c:v>3</c:v>
                </c:pt>
                <c:pt idx="5710">
                  <c:v>3</c:v>
                </c:pt>
                <c:pt idx="5711">
                  <c:v>3</c:v>
                </c:pt>
                <c:pt idx="5712">
                  <c:v>3</c:v>
                </c:pt>
                <c:pt idx="5713">
                  <c:v>3</c:v>
                </c:pt>
                <c:pt idx="5714">
                  <c:v>3</c:v>
                </c:pt>
                <c:pt idx="5715">
                  <c:v>3</c:v>
                </c:pt>
                <c:pt idx="5716">
                  <c:v>3</c:v>
                </c:pt>
                <c:pt idx="5717">
                  <c:v>3</c:v>
                </c:pt>
                <c:pt idx="5718">
                  <c:v>3</c:v>
                </c:pt>
                <c:pt idx="5719">
                  <c:v>3</c:v>
                </c:pt>
                <c:pt idx="5720">
                  <c:v>3</c:v>
                </c:pt>
                <c:pt idx="5721">
                  <c:v>3</c:v>
                </c:pt>
                <c:pt idx="5722">
                  <c:v>3</c:v>
                </c:pt>
                <c:pt idx="5723">
                  <c:v>3</c:v>
                </c:pt>
                <c:pt idx="5724">
                  <c:v>3</c:v>
                </c:pt>
                <c:pt idx="5725">
                  <c:v>4</c:v>
                </c:pt>
                <c:pt idx="5726">
                  <c:v>4</c:v>
                </c:pt>
                <c:pt idx="5727">
                  <c:v>4</c:v>
                </c:pt>
                <c:pt idx="5728">
                  <c:v>4</c:v>
                </c:pt>
                <c:pt idx="5729">
                  <c:v>4</c:v>
                </c:pt>
                <c:pt idx="5730">
                  <c:v>4</c:v>
                </c:pt>
                <c:pt idx="5731">
                  <c:v>4</c:v>
                </c:pt>
                <c:pt idx="5732">
                  <c:v>4</c:v>
                </c:pt>
                <c:pt idx="5733">
                  <c:v>4</c:v>
                </c:pt>
                <c:pt idx="5734">
                  <c:v>4</c:v>
                </c:pt>
                <c:pt idx="5735">
                  <c:v>4</c:v>
                </c:pt>
                <c:pt idx="5736">
                  <c:v>4</c:v>
                </c:pt>
                <c:pt idx="5737">
                  <c:v>4</c:v>
                </c:pt>
                <c:pt idx="5738">
                  <c:v>4</c:v>
                </c:pt>
                <c:pt idx="5739">
                  <c:v>4</c:v>
                </c:pt>
                <c:pt idx="5740">
                  <c:v>4</c:v>
                </c:pt>
                <c:pt idx="5741">
                  <c:v>4</c:v>
                </c:pt>
                <c:pt idx="5742">
                  <c:v>4</c:v>
                </c:pt>
                <c:pt idx="5743">
                  <c:v>4</c:v>
                </c:pt>
                <c:pt idx="5744">
                  <c:v>4</c:v>
                </c:pt>
                <c:pt idx="5745">
                  <c:v>4</c:v>
                </c:pt>
                <c:pt idx="5746">
                  <c:v>4</c:v>
                </c:pt>
                <c:pt idx="5747">
                  <c:v>4</c:v>
                </c:pt>
                <c:pt idx="5748">
                  <c:v>4</c:v>
                </c:pt>
                <c:pt idx="5749">
                  <c:v>5</c:v>
                </c:pt>
                <c:pt idx="5750">
                  <c:v>5</c:v>
                </c:pt>
                <c:pt idx="5751">
                  <c:v>5</c:v>
                </c:pt>
                <c:pt idx="5752">
                  <c:v>5</c:v>
                </c:pt>
                <c:pt idx="5753">
                  <c:v>5</c:v>
                </c:pt>
                <c:pt idx="5754">
                  <c:v>5</c:v>
                </c:pt>
                <c:pt idx="5755">
                  <c:v>5</c:v>
                </c:pt>
                <c:pt idx="5756">
                  <c:v>5</c:v>
                </c:pt>
                <c:pt idx="5757">
                  <c:v>5</c:v>
                </c:pt>
                <c:pt idx="5758">
                  <c:v>5</c:v>
                </c:pt>
                <c:pt idx="5759">
                  <c:v>5</c:v>
                </c:pt>
                <c:pt idx="5760">
                  <c:v>5</c:v>
                </c:pt>
                <c:pt idx="5761">
                  <c:v>5</c:v>
                </c:pt>
                <c:pt idx="5762">
                  <c:v>5</c:v>
                </c:pt>
                <c:pt idx="5763">
                  <c:v>5</c:v>
                </c:pt>
                <c:pt idx="5764">
                  <c:v>5</c:v>
                </c:pt>
                <c:pt idx="5765">
                  <c:v>5</c:v>
                </c:pt>
                <c:pt idx="5766">
                  <c:v>5</c:v>
                </c:pt>
                <c:pt idx="5767">
                  <c:v>5</c:v>
                </c:pt>
                <c:pt idx="5768">
                  <c:v>5</c:v>
                </c:pt>
                <c:pt idx="5769">
                  <c:v>5</c:v>
                </c:pt>
                <c:pt idx="5770">
                  <c:v>5</c:v>
                </c:pt>
                <c:pt idx="5771">
                  <c:v>5</c:v>
                </c:pt>
                <c:pt idx="5772">
                  <c:v>5</c:v>
                </c:pt>
                <c:pt idx="5773">
                  <c:v>6</c:v>
                </c:pt>
                <c:pt idx="5774">
                  <c:v>6</c:v>
                </c:pt>
                <c:pt idx="5775">
                  <c:v>6</c:v>
                </c:pt>
                <c:pt idx="5776">
                  <c:v>6</c:v>
                </c:pt>
                <c:pt idx="5777">
                  <c:v>6</c:v>
                </c:pt>
                <c:pt idx="5778">
                  <c:v>6</c:v>
                </c:pt>
                <c:pt idx="5779">
                  <c:v>6</c:v>
                </c:pt>
                <c:pt idx="5780">
                  <c:v>6</c:v>
                </c:pt>
                <c:pt idx="5781">
                  <c:v>6</c:v>
                </c:pt>
                <c:pt idx="5782">
                  <c:v>6</c:v>
                </c:pt>
                <c:pt idx="5783">
                  <c:v>6</c:v>
                </c:pt>
                <c:pt idx="5784">
                  <c:v>6</c:v>
                </c:pt>
                <c:pt idx="5785">
                  <c:v>6</c:v>
                </c:pt>
                <c:pt idx="5786">
                  <c:v>6</c:v>
                </c:pt>
                <c:pt idx="5787">
                  <c:v>6</c:v>
                </c:pt>
                <c:pt idx="5788">
                  <c:v>6</c:v>
                </c:pt>
                <c:pt idx="5789">
                  <c:v>6</c:v>
                </c:pt>
                <c:pt idx="5790">
                  <c:v>6</c:v>
                </c:pt>
                <c:pt idx="5791">
                  <c:v>6</c:v>
                </c:pt>
                <c:pt idx="5792">
                  <c:v>6</c:v>
                </c:pt>
                <c:pt idx="5793">
                  <c:v>6</c:v>
                </c:pt>
                <c:pt idx="5794">
                  <c:v>6</c:v>
                </c:pt>
                <c:pt idx="5795">
                  <c:v>6</c:v>
                </c:pt>
                <c:pt idx="5796">
                  <c:v>6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1</c:v>
                </c:pt>
                <c:pt idx="5822">
                  <c:v>1</c:v>
                </c:pt>
                <c:pt idx="5823">
                  <c:v>1</c:v>
                </c:pt>
                <c:pt idx="5824">
                  <c:v>1</c:v>
                </c:pt>
                <c:pt idx="5825">
                  <c:v>1</c:v>
                </c:pt>
                <c:pt idx="5826">
                  <c:v>1</c:v>
                </c:pt>
                <c:pt idx="5827">
                  <c:v>1</c:v>
                </c:pt>
                <c:pt idx="5828">
                  <c:v>1</c:v>
                </c:pt>
                <c:pt idx="5829">
                  <c:v>1</c:v>
                </c:pt>
                <c:pt idx="5830">
                  <c:v>1</c:v>
                </c:pt>
                <c:pt idx="5831">
                  <c:v>1</c:v>
                </c:pt>
                <c:pt idx="5832">
                  <c:v>1</c:v>
                </c:pt>
                <c:pt idx="5833">
                  <c:v>1</c:v>
                </c:pt>
                <c:pt idx="5834">
                  <c:v>1</c:v>
                </c:pt>
                <c:pt idx="5835">
                  <c:v>1</c:v>
                </c:pt>
                <c:pt idx="5836">
                  <c:v>1</c:v>
                </c:pt>
                <c:pt idx="5837">
                  <c:v>1</c:v>
                </c:pt>
                <c:pt idx="5838">
                  <c:v>1</c:v>
                </c:pt>
                <c:pt idx="5839">
                  <c:v>1</c:v>
                </c:pt>
                <c:pt idx="5840">
                  <c:v>1</c:v>
                </c:pt>
                <c:pt idx="5841">
                  <c:v>1</c:v>
                </c:pt>
                <c:pt idx="5842">
                  <c:v>1</c:v>
                </c:pt>
                <c:pt idx="5843">
                  <c:v>1</c:v>
                </c:pt>
                <c:pt idx="5844">
                  <c:v>1</c:v>
                </c:pt>
                <c:pt idx="5845">
                  <c:v>2</c:v>
                </c:pt>
                <c:pt idx="5846">
                  <c:v>2</c:v>
                </c:pt>
                <c:pt idx="5847">
                  <c:v>2</c:v>
                </c:pt>
                <c:pt idx="5848">
                  <c:v>2</c:v>
                </c:pt>
                <c:pt idx="5849">
                  <c:v>2</c:v>
                </c:pt>
                <c:pt idx="5850">
                  <c:v>2</c:v>
                </c:pt>
                <c:pt idx="5851">
                  <c:v>2</c:v>
                </c:pt>
                <c:pt idx="5852">
                  <c:v>2</c:v>
                </c:pt>
                <c:pt idx="5853">
                  <c:v>2</c:v>
                </c:pt>
                <c:pt idx="5854">
                  <c:v>2</c:v>
                </c:pt>
                <c:pt idx="5855">
                  <c:v>2</c:v>
                </c:pt>
                <c:pt idx="5856">
                  <c:v>2</c:v>
                </c:pt>
                <c:pt idx="5857">
                  <c:v>2</c:v>
                </c:pt>
                <c:pt idx="5858">
                  <c:v>2</c:v>
                </c:pt>
                <c:pt idx="5859">
                  <c:v>2</c:v>
                </c:pt>
                <c:pt idx="5860">
                  <c:v>2</c:v>
                </c:pt>
                <c:pt idx="5861">
                  <c:v>2</c:v>
                </c:pt>
                <c:pt idx="5862">
                  <c:v>2</c:v>
                </c:pt>
                <c:pt idx="5863">
                  <c:v>2</c:v>
                </c:pt>
                <c:pt idx="5864">
                  <c:v>2</c:v>
                </c:pt>
                <c:pt idx="5865">
                  <c:v>2</c:v>
                </c:pt>
                <c:pt idx="5866">
                  <c:v>2</c:v>
                </c:pt>
                <c:pt idx="5867">
                  <c:v>2</c:v>
                </c:pt>
                <c:pt idx="5868">
                  <c:v>3</c:v>
                </c:pt>
                <c:pt idx="5869">
                  <c:v>3</c:v>
                </c:pt>
                <c:pt idx="5870">
                  <c:v>3</c:v>
                </c:pt>
                <c:pt idx="5871">
                  <c:v>3</c:v>
                </c:pt>
                <c:pt idx="5872">
                  <c:v>3</c:v>
                </c:pt>
                <c:pt idx="5873">
                  <c:v>3</c:v>
                </c:pt>
                <c:pt idx="5874">
                  <c:v>3</c:v>
                </c:pt>
                <c:pt idx="5875">
                  <c:v>3</c:v>
                </c:pt>
                <c:pt idx="5876">
                  <c:v>3</c:v>
                </c:pt>
                <c:pt idx="5877">
                  <c:v>3</c:v>
                </c:pt>
                <c:pt idx="5878">
                  <c:v>3</c:v>
                </c:pt>
                <c:pt idx="5879">
                  <c:v>3</c:v>
                </c:pt>
                <c:pt idx="5880">
                  <c:v>3</c:v>
                </c:pt>
                <c:pt idx="5881">
                  <c:v>3</c:v>
                </c:pt>
                <c:pt idx="5882">
                  <c:v>3</c:v>
                </c:pt>
                <c:pt idx="5883">
                  <c:v>3</c:v>
                </c:pt>
                <c:pt idx="5884">
                  <c:v>3</c:v>
                </c:pt>
                <c:pt idx="5885">
                  <c:v>3</c:v>
                </c:pt>
                <c:pt idx="5886">
                  <c:v>3</c:v>
                </c:pt>
                <c:pt idx="5887">
                  <c:v>3</c:v>
                </c:pt>
                <c:pt idx="5888">
                  <c:v>3</c:v>
                </c:pt>
                <c:pt idx="5889">
                  <c:v>3</c:v>
                </c:pt>
                <c:pt idx="5890">
                  <c:v>3</c:v>
                </c:pt>
                <c:pt idx="5891">
                  <c:v>3</c:v>
                </c:pt>
                <c:pt idx="5892">
                  <c:v>4</c:v>
                </c:pt>
                <c:pt idx="5893">
                  <c:v>4</c:v>
                </c:pt>
                <c:pt idx="5894">
                  <c:v>4</c:v>
                </c:pt>
                <c:pt idx="5895">
                  <c:v>4</c:v>
                </c:pt>
                <c:pt idx="5896">
                  <c:v>4</c:v>
                </c:pt>
                <c:pt idx="5897">
                  <c:v>4</c:v>
                </c:pt>
                <c:pt idx="5898">
                  <c:v>4</c:v>
                </c:pt>
                <c:pt idx="5899">
                  <c:v>4</c:v>
                </c:pt>
                <c:pt idx="5900">
                  <c:v>4</c:v>
                </c:pt>
                <c:pt idx="5901">
                  <c:v>4</c:v>
                </c:pt>
                <c:pt idx="5902">
                  <c:v>4</c:v>
                </c:pt>
                <c:pt idx="5903">
                  <c:v>4</c:v>
                </c:pt>
                <c:pt idx="5904">
                  <c:v>4</c:v>
                </c:pt>
                <c:pt idx="5905">
                  <c:v>4</c:v>
                </c:pt>
                <c:pt idx="5906">
                  <c:v>4</c:v>
                </c:pt>
                <c:pt idx="5907">
                  <c:v>4</c:v>
                </c:pt>
                <c:pt idx="5908">
                  <c:v>4</c:v>
                </c:pt>
                <c:pt idx="5909">
                  <c:v>4</c:v>
                </c:pt>
                <c:pt idx="5910">
                  <c:v>4</c:v>
                </c:pt>
                <c:pt idx="5911">
                  <c:v>4</c:v>
                </c:pt>
                <c:pt idx="5912">
                  <c:v>4</c:v>
                </c:pt>
                <c:pt idx="5913">
                  <c:v>4</c:v>
                </c:pt>
                <c:pt idx="5914">
                  <c:v>4</c:v>
                </c:pt>
                <c:pt idx="5915">
                  <c:v>5</c:v>
                </c:pt>
                <c:pt idx="5916">
                  <c:v>5</c:v>
                </c:pt>
                <c:pt idx="5917">
                  <c:v>5</c:v>
                </c:pt>
                <c:pt idx="5918">
                  <c:v>5</c:v>
                </c:pt>
                <c:pt idx="5919">
                  <c:v>5</c:v>
                </c:pt>
                <c:pt idx="5920">
                  <c:v>5</c:v>
                </c:pt>
                <c:pt idx="5921">
                  <c:v>5</c:v>
                </c:pt>
                <c:pt idx="5922">
                  <c:v>5</c:v>
                </c:pt>
                <c:pt idx="5923">
                  <c:v>5</c:v>
                </c:pt>
                <c:pt idx="5924">
                  <c:v>5</c:v>
                </c:pt>
                <c:pt idx="5925">
                  <c:v>5</c:v>
                </c:pt>
                <c:pt idx="5926">
                  <c:v>5</c:v>
                </c:pt>
                <c:pt idx="5927">
                  <c:v>5</c:v>
                </c:pt>
                <c:pt idx="5928">
                  <c:v>5</c:v>
                </c:pt>
                <c:pt idx="5929">
                  <c:v>5</c:v>
                </c:pt>
                <c:pt idx="5930">
                  <c:v>5</c:v>
                </c:pt>
                <c:pt idx="5931">
                  <c:v>5</c:v>
                </c:pt>
                <c:pt idx="5932">
                  <c:v>5</c:v>
                </c:pt>
                <c:pt idx="5933">
                  <c:v>5</c:v>
                </c:pt>
                <c:pt idx="5934">
                  <c:v>5</c:v>
                </c:pt>
                <c:pt idx="5935">
                  <c:v>5</c:v>
                </c:pt>
                <c:pt idx="5936">
                  <c:v>5</c:v>
                </c:pt>
                <c:pt idx="5937">
                  <c:v>5</c:v>
                </c:pt>
                <c:pt idx="5938">
                  <c:v>5</c:v>
                </c:pt>
                <c:pt idx="5939">
                  <c:v>6</c:v>
                </c:pt>
                <c:pt idx="5940">
                  <c:v>6</c:v>
                </c:pt>
                <c:pt idx="5941">
                  <c:v>6</c:v>
                </c:pt>
                <c:pt idx="5942">
                  <c:v>6</c:v>
                </c:pt>
                <c:pt idx="5943">
                  <c:v>6</c:v>
                </c:pt>
                <c:pt idx="5944">
                  <c:v>6</c:v>
                </c:pt>
                <c:pt idx="5945">
                  <c:v>6</c:v>
                </c:pt>
                <c:pt idx="5946">
                  <c:v>6</c:v>
                </c:pt>
                <c:pt idx="5947">
                  <c:v>6</c:v>
                </c:pt>
                <c:pt idx="5948">
                  <c:v>6</c:v>
                </c:pt>
                <c:pt idx="5949">
                  <c:v>6</c:v>
                </c:pt>
                <c:pt idx="5950">
                  <c:v>6</c:v>
                </c:pt>
                <c:pt idx="5951">
                  <c:v>6</c:v>
                </c:pt>
                <c:pt idx="5952">
                  <c:v>6</c:v>
                </c:pt>
                <c:pt idx="5953">
                  <c:v>6</c:v>
                </c:pt>
                <c:pt idx="5954">
                  <c:v>6</c:v>
                </c:pt>
                <c:pt idx="5955">
                  <c:v>6</c:v>
                </c:pt>
                <c:pt idx="5956">
                  <c:v>6</c:v>
                </c:pt>
                <c:pt idx="5957">
                  <c:v>6</c:v>
                </c:pt>
                <c:pt idx="5958">
                  <c:v>6</c:v>
                </c:pt>
                <c:pt idx="5959">
                  <c:v>6</c:v>
                </c:pt>
                <c:pt idx="5960">
                  <c:v>6</c:v>
                </c:pt>
                <c:pt idx="5961">
                  <c:v>6</c:v>
                </c:pt>
                <c:pt idx="5962">
                  <c:v>6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1</c:v>
                </c:pt>
                <c:pt idx="5988">
                  <c:v>1</c:v>
                </c:pt>
                <c:pt idx="5989">
                  <c:v>1</c:v>
                </c:pt>
                <c:pt idx="5990">
                  <c:v>1</c:v>
                </c:pt>
                <c:pt idx="5991">
                  <c:v>1</c:v>
                </c:pt>
                <c:pt idx="5992">
                  <c:v>1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1</c:v>
                </c:pt>
                <c:pt idx="5997">
                  <c:v>1</c:v>
                </c:pt>
                <c:pt idx="5998">
                  <c:v>1</c:v>
                </c:pt>
                <c:pt idx="5999">
                  <c:v>1</c:v>
                </c:pt>
                <c:pt idx="6000">
                  <c:v>1</c:v>
                </c:pt>
                <c:pt idx="6001">
                  <c:v>1</c:v>
                </c:pt>
                <c:pt idx="6002">
                  <c:v>1</c:v>
                </c:pt>
                <c:pt idx="6003">
                  <c:v>1</c:v>
                </c:pt>
                <c:pt idx="6004">
                  <c:v>1</c:v>
                </c:pt>
                <c:pt idx="6005">
                  <c:v>1</c:v>
                </c:pt>
                <c:pt idx="6006">
                  <c:v>1</c:v>
                </c:pt>
                <c:pt idx="6007">
                  <c:v>1</c:v>
                </c:pt>
                <c:pt idx="6008">
                  <c:v>1</c:v>
                </c:pt>
                <c:pt idx="6009">
                  <c:v>1</c:v>
                </c:pt>
                <c:pt idx="6010">
                  <c:v>2</c:v>
                </c:pt>
                <c:pt idx="6011">
                  <c:v>2</c:v>
                </c:pt>
                <c:pt idx="6012">
                  <c:v>2</c:v>
                </c:pt>
                <c:pt idx="6013">
                  <c:v>2</c:v>
                </c:pt>
                <c:pt idx="6014">
                  <c:v>2</c:v>
                </c:pt>
                <c:pt idx="6015">
                  <c:v>2</c:v>
                </c:pt>
                <c:pt idx="6016">
                  <c:v>2</c:v>
                </c:pt>
                <c:pt idx="6017">
                  <c:v>2</c:v>
                </c:pt>
                <c:pt idx="6018">
                  <c:v>2</c:v>
                </c:pt>
                <c:pt idx="6019">
                  <c:v>2</c:v>
                </c:pt>
                <c:pt idx="6020">
                  <c:v>2</c:v>
                </c:pt>
                <c:pt idx="6021">
                  <c:v>2</c:v>
                </c:pt>
                <c:pt idx="6022">
                  <c:v>2</c:v>
                </c:pt>
                <c:pt idx="6023">
                  <c:v>2</c:v>
                </c:pt>
                <c:pt idx="6024">
                  <c:v>2</c:v>
                </c:pt>
                <c:pt idx="6025">
                  <c:v>2</c:v>
                </c:pt>
                <c:pt idx="6026">
                  <c:v>2</c:v>
                </c:pt>
                <c:pt idx="6027">
                  <c:v>2</c:v>
                </c:pt>
                <c:pt idx="6028">
                  <c:v>2</c:v>
                </c:pt>
                <c:pt idx="6029">
                  <c:v>2</c:v>
                </c:pt>
                <c:pt idx="6030">
                  <c:v>2</c:v>
                </c:pt>
                <c:pt idx="6031">
                  <c:v>2</c:v>
                </c:pt>
                <c:pt idx="6032">
                  <c:v>2</c:v>
                </c:pt>
                <c:pt idx="6033">
                  <c:v>2</c:v>
                </c:pt>
                <c:pt idx="6034">
                  <c:v>3</c:v>
                </c:pt>
                <c:pt idx="6035">
                  <c:v>3</c:v>
                </c:pt>
                <c:pt idx="6036">
                  <c:v>3</c:v>
                </c:pt>
                <c:pt idx="6037">
                  <c:v>3</c:v>
                </c:pt>
                <c:pt idx="6038">
                  <c:v>3</c:v>
                </c:pt>
                <c:pt idx="6039">
                  <c:v>3</c:v>
                </c:pt>
                <c:pt idx="6040">
                  <c:v>3</c:v>
                </c:pt>
                <c:pt idx="6041">
                  <c:v>3</c:v>
                </c:pt>
                <c:pt idx="6042">
                  <c:v>3</c:v>
                </c:pt>
                <c:pt idx="6043">
                  <c:v>3</c:v>
                </c:pt>
                <c:pt idx="6044">
                  <c:v>3</c:v>
                </c:pt>
                <c:pt idx="6045">
                  <c:v>3</c:v>
                </c:pt>
                <c:pt idx="6046">
                  <c:v>3</c:v>
                </c:pt>
                <c:pt idx="6047">
                  <c:v>3</c:v>
                </c:pt>
                <c:pt idx="6048">
                  <c:v>3</c:v>
                </c:pt>
                <c:pt idx="6049">
                  <c:v>3</c:v>
                </c:pt>
                <c:pt idx="6050">
                  <c:v>3</c:v>
                </c:pt>
                <c:pt idx="6051">
                  <c:v>3</c:v>
                </c:pt>
                <c:pt idx="6052">
                  <c:v>3</c:v>
                </c:pt>
                <c:pt idx="6053">
                  <c:v>3</c:v>
                </c:pt>
                <c:pt idx="6054">
                  <c:v>3</c:v>
                </c:pt>
                <c:pt idx="6055">
                  <c:v>3</c:v>
                </c:pt>
                <c:pt idx="6056">
                  <c:v>3</c:v>
                </c:pt>
                <c:pt idx="6057">
                  <c:v>3</c:v>
                </c:pt>
                <c:pt idx="6058">
                  <c:v>4</c:v>
                </c:pt>
                <c:pt idx="6059">
                  <c:v>4</c:v>
                </c:pt>
                <c:pt idx="6060">
                  <c:v>4</c:v>
                </c:pt>
                <c:pt idx="6061">
                  <c:v>4</c:v>
                </c:pt>
                <c:pt idx="6062">
                  <c:v>4</c:v>
                </c:pt>
                <c:pt idx="6063">
                  <c:v>4</c:v>
                </c:pt>
                <c:pt idx="6064">
                  <c:v>4</c:v>
                </c:pt>
                <c:pt idx="6065">
                  <c:v>4</c:v>
                </c:pt>
                <c:pt idx="6066">
                  <c:v>4</c:v>
                </c:pt>
                <c:pt idx="6067">
                  <c:v>4</c:v>
                </c:pt>
                <c:pt idx="6068">
                  <c:v>4</c:v>
                </c:pt>
                <c:pt idx="6069">
                  <c:v>4</c:v>
                </c:pt>
                <c:pt idx="6070">
                  <c:v>4</c:v>
                </c:pt>
                <c:pt idx="6071">
                  <c:v>4</c:v>
                </c:pt>
                <c:pt idx="6072">
                  <c:v>4</c:v>
                </c:pt>
                <c:pt idx="6073">
                  <c:v>4</c:v>
                </c:pt>
                <c:pt idx="6074">
                  <c:v>4</c:v>
                </c:pt>
                <c:pt idx="6075">
                  <c:v>4</c:v>
                </c:pt>
                <c:pt idx="6076">
                  <c:v>4</c:v>
                </c:pt>
                <c:pt idx="6077">
                  <c:v>4</c:v>
                </c:pt>
                <c:pt idx="6078">
                  <c:v>4</c:v>
                </c:pt>
                <c:pt idx="6079">
                  <c:v>4</c:v>
                </c:pt>
                <c:pt idx="6080">
                  <c:v>4</c:v>
                </c:pt>
                <c:pt idx="6081">
                  <c:v>4</c:v>
                </c:pt>
                <c:pt idx="6082">
                  <c:v>5</c:v>
                </c:pt>
                <c:pt idx="6083">
                  <c:v>5</c:v>
                </c:pt>
                <c:pt idx="6084">
                  <c:v>5</c:v>
                </c:pt>
                <c:pt idx="6085">
                  <c:v>5</c:v>
                </c:pt>
                <c:pt idx="6086">
                  <c:v>5</c:v>
                </c:pt>
                <c:pt idx="6087">
                  <c:v>5</c:v>
                </c:pt>
                <c:pt idx="6088">
                  <c:v>5</c:v>
                </c:pt>
                <c:pt idx="6089">
                  <c:v>5</c:v>
                </c:pt>
                <c:pt idx="6090">
                  <c:v>5</c:v>
                </c:pt>
                <c:pt idx="6091">
                  <c:v>5</c:v>
                </c:pt>
                <c:pt idx="6092">
                  <c:v>5</c:v>
                </c:pt>
                <c:pt idx="6093">
                  <c:v>5</c:v>
                </c:pt>
                <c:pt idx="6094">
                  <c:v>5</c:v>
                </c:pt>
                <c:pt idx="6095">
                  <c:v>5</c:v>
                </c:pt>
                <c:pt idx="6096">
                  <c:v>5</c:v>
                </c:pt>
                <c:pt idx="6097">
                  <c:v>5</c:v>
                </c:pt>
                <c:pt idx="6098">
                  <c:v>5</c:v>
                </c:pt>
                <c:pt idx="6099">
                  <c:v>5</c:v>
                </c:pt>
                <c:pt idx="6100">
                  <c:v>5</c:v>
                </c:pt>
                <c:pt idx="6101">
                  <c:v>5</c:v>
                </c:pt>
                <c:pt idx="6102">
                  <c:v>5</c:v>
                </c:pt>
                <c:pt idx="6103">
                  <c:v>5</c:v>
                </c:pt>
                <c:pt idx="6104">
                  <c:v>5</c:v>
                </c:pt>
                <c:pt idx="6105">
                  <c:v>5</c:v>
                </c:pt>
                <c:pt idx="6106">
                  <c:v>6</c:v>
                </c:pt>
                <c:pt idx="6107">
                  <c:v>6</c:v>
                </c:pt>
                <c:pt idx="6108">
                  <c:v>6</c:v>
                </c:pt>
                <c:pt idx="6109">
                  <c:v>6</c:v>
                </c:pt>
                <c:pt idx="6110">
                  <c:v>6</c:v>
                </c:pt>
                <c:pt idx="6111">
                  <c:v>6</c:v>
                </c:pt>
                <c:pt idx="6112">
                  <c:v>6</c:v>
                </c:pt>
                <c:pt idx="6113">
                  <c:v>6</c:v>
                </c:pt>
                <c:pt idx="6114">
                  <c:v>6</c:v>
                </c:pt>
                <c:pt idx="6115">
                  <c:v>6</c:v>
                </c:pt>
                <c:pt idx="6116">
                  <c:v>6</c:v>
                </c:pt>
                <c:pt idx="6117">
                  <c:v>6</c:v>
                </c:pt>
                <c:pt idx="6118">
                  <c:v>6</c:v>
                </c:pt>
                <c:pt idx="6119">
                  <c:v>6</c:v>
                </c:pt>
                <c:pt idx="6120">
                  <c:v>6</c:v>
                </c:pt>
                <c:pt idx="6121">
                  <c:v>6</c:v>
                </c:pt>
                <c:pt idx="6122">
                  <c:v>6</c:v>
                </c:pt>
                <c:pt idx="6123">
                  <c:v>6</c:v>
                </c:pt>
                <c:pt idx="6124">
                  <c:v>6</c:v>
                </c:pt>
                <c:pt idx="6125">
                  <c:v>6</c:v>
                </c:pt>
                <c:pt idx="6126">
                  <c:v>6</c:v>
                </c:pt>
                <c:pt idx="6127">
                  <c:v>6</c:v>
                </c:pt>
                <c:pt idx="6128">
                  <c:v>6</c:v>
                </c:pt>
                <c:pt idx="6129">
                  <c:v>6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1</c:v>
                </c:pt>
                <c:pt idx="6155">
                  <c:v>1</c:v>
                </c:pt>
                <c:pt idx="6156">
                  <c:v>1</c:v>
                </c:pt>
                <c:pt idx="6157">
                  <c:v>1</c:v>
                </c:pt>
                <c:pt idx="6158">
                  <c:v>1</c:v>
                </c:pt>
                <c:pt idx="6159">
                  <c:v>1</c:v>
                </c:pt>
                <c:pt idx="6160">
                  <c:v>1</c:v>
                </c:pt>
                <c:pt idx="6161">
                  <c:v>1</c:v>
                </c:pt>
                <c:pt idx="6162">
                  <c:v>1</c:v>
                </c:pt>
                <c:pt idx="6163">
                  <c:v>1</c:v>
                </c:pt>
                <c:pt idx="6164">
                  <c:v>1</c:v>
                </c:pt>
                <c:pt idx="6165">
                  <c:v>1</c:v>
                </c:pt>
                <c:pt idx="6166">
                  <c:v>1</c:v>
                </c:pt>
                <c:pt idx="6167">
                  <c:v>1</c:v>
                </c:pt>
                <c:pt idx="6168">
                  <c:v>1</c:v>
                </c:pt>
                <c:pt idx="6169">
                  <c:v>1</c:v>
                </c:pt>
                <c:pt idx="6170">
                  <c:v>1</c:v>
                </c:pt>
                <c:pt idx="6171">
                  <c:v>1</c:v>
                </c:pt>
                <c:pt idx="6172">
                  <c:v>1</c:v>
                </c:pt>
                <c:pt idx="6173">
                  <c:v>1</c:v>
                </c:pt>
                <c:pt idx="6174">
                  <c:v>1</c:v>
                </c:pt>
                <c:pt idx="6175">
                  <c:v>1</c:v>
                </c:pt>
                <c:pt idx="6176">
                  <c:v>1</c:v>
                </c:pt>
                <c:pt idx="6177">
                  <c:v>1</c:v>
                </c:pt>
                <c:pt idx="6178">
                  <c:v>2</c:v>
                </c:pt>
                <c:pt idx="6179">
                  <c:v>2</c:v>
                </c:pt>
                <c:pt idx="6180">
                  <c:v>2</c:v>
                </c:pt>
                <c:pt idx="6181">
                  <c:v>2</c:v>
                </c:pt>
                <c:pt idx="6182">
                  <c:v>2</c:v>
                </c:pt>
                <c:pt idx="6183">
                  <c:v>2</c:v>
                </c:pt>
                <c:pt idx="6184">
                  <c:v>2</c:v>
                </c:pt>
                <c:pt idx="6185">
                  <c:v>2</c:v>
                </c:pt>
                <c:pt idx="6186">
                  <c:v>2</c:v>
                </c:pt>
                <c:pt idx="6187">
                  <c:v>2</c:v>
                </c:pt>
                <c:pt idx="6188">
                  <c:v>2</c:v>
                </c:pt>
                <c:pt idx="6189">
                  <c:v>2</c:v>
                </c:pt>
                <c:pt idx="6190">
                  <c:v>2</c:v>
                </c:pt>
                <c:pt idx="6191">
                  <c:v>2</c:v>
                </c:pt>
                <c:pt idx="6192">
                  <c:v>2</c:v>
                </c:pt>
                <c:pt idx="6193">
                  <c:v>2</c:v>
                </c:pt>
                <c:pt idx="6194">
                  <c:v>2</c:v>
                </c:pt>
                <c:pt idx="6195">
                  <c:v>2</c:v>
                </c:pt>
                <c:pt idx="6196">
                  <c:v>2</c:v>
                </c:pt>
                <c:pt idx="6197">
                  <c:v>2</c:v>
                </c:pt>
                <c:pt idx="6198">
                  <c:v>2</c:v>
                </c:pt>
                <c:pt idx="6199">
                  <c:v>2</c:v>
                </c:pt>
                <c:pt idx="6200">
                  <c:v>2</c:v>
                </c:pt>
                <c:pt idx="6201">
                  <c:v>2</c:v>
                </c:pt>
                <c:pt idx="6202">
                  <c:v>3</c:v>
                </c:pt>
                <c:pt idx="6203">
                  <c:v>3</c:v>
                </c:pt>
                <c:pt idx="6204">
                  <c:v>3</c:v>
                </c:pt>
                <c:pt idx="6205">
                  <c:v>3</c:v>
                </c:pt>
                <c:pt idx="6206">
                  <c:v>3</c:v>
                </c:pt>
                <c:pt idx="6207">
                  <c:v>3</c:v>
                </c:pt>
                <c:pt idx="6208">
                  <c:v>3</c:v>
                </c:pt>
                <c:pt idx="6209">
                  <c:v>3</c:v>
                </c:pt>
                <c:pt idx="6210">
                  <c:v>3</c:v>
                </c:pt>
                <c:pt idx="6211">
                  <c:v>3</c:v>
                </c:pt>
                <c:pt idx="6212">
                  <c:v>3</c:v>
                </c:pt>
                <c:pt idx="6213">
                  <c:v>3</c:v>
                </c:pt>
                <c:pt idx="6214">
                  <c:v>3</c:v>
                </c:pt>
                <c:pt idx="6215">
                  <c:v>3</c:v>
                </c:pt>
                <c:pt idx="6216">
                  <c:v>3</c:v>
                </c:pt>
                <c:pt idx="6217">
                  <c:v>3</c:v>
                </c:pt>
                <c:pt idx="6218">
                  <c:v>3</c:v>
                </c:pt>
                <c:pt idx="6219">
                  <c:v>3</c:v>
                </c:pt>
                <c:pt idx="6220">
                  <c:v>3</c:v>
                </c:pt>
                <c:pt idx="6221">
                  <c:v>3</c:v>
                </c:pt>
                <c:pt idx="6222">
                  <c:v>3</c:v>
                </c:pt>
                <c:pt idx="6223">
                  <c:v>3</c:v>
                </c:pt>
                <c:pt idx="6224">
                  <c:v>3</c:v>
                </c:pt>
                <c:pt idx="6225">
                  <c:v>3</c:v>
                </c:pt>
                <c:pt idx="6226">
                  <c:v>4</c:v>
                </c:pt>
                <c:pt idx="6227">
                  <c:v>4</c:v>
                </c:pt>
                <c:pt idx="6228">
                  <c:v>4</c:v>
                </c:pt>
                <c:pt idx="6229">
                  <c:v>4</c:v>
                </c:pt>
                <c:pt idx="6230">
                  <c:v>4</c:v>
                </c:pt>
                <c:pt idx="6231">
                  <c:v>4</c:v>
                </c:pt>
                <c:pt idx="6232">
                  <c:v>4</c:v>
                </c:pt>
                <c:pt idx="6233">
                  <c:v>4</c:v>
                </c:pt>
                <c:pt idx="6234">
                  <c:v>4</c:v>
                </c:pt>
                <c:pt idx="6235">
                  <c:v>4</c:v>
                </c:pt>
                <c:pt idx="6236">
                  <c:v>4</c:v>
                </c:pt>
                <c:pt idx="6237">
                  <c:v>4</c:v>
                </c:pt>
                <c:pt idx="6238">
                  <c:v>4</c:v>
                </c:pt>
                <c:pt idx="6239">
                  <c:v>4</c:v>
                </c:pt>
                <c:pt idx="6240">
                  <c:v>4</c:v>
                </c:pt>
                <c:pt idx="6241">
                  <c:v>4</c:v>
                </c:pt>
                <c:pt idx="6242">
                  <c:v>4</c:v>
                </c:pt>
                <c:pt idx="6243">
                  <c:v>4</c:v>
                </c:pt>
                <c:pt idx="6244">
                  <c:v>4</c:v>
                </c:pt>
                <c:pt idx="6245">
                  <c:v>4</c:v>
                </c:pt>
                <c:pt idx="6246">
                  <c:v>4</c:v>
                </c:pt>
                <c:pt idx="6247">
                  <c:v>4</c:v>
                </c:pt>
                <c:pt idx="6248">
                  <c:v>4</c:v>
                </c:pt>
                <c:pt idx="6249">
                  <c:v>4</c:v>
                </c:pt>
                <c:pt idx="6250">
                  <c:v>5</c:v>
                </c:pt>
                <c:pt idx="6251">
                  <c:v>5</c:v>
                </c:pt>
                <c:pt idx="6252">
                  <c:v>5</c:v>
                </c:pt>
                <c:pt idx="6253">
                  <c:v>5</c:v>
                </c:pt>
                <c:pt idx="6254">
                  <c:v>5</c:v>
                </c:pt>
                <c:pt idx="6255">
                  <c:v>5</c:v>
                </c:pt>
                <c:pt idx="6256">
                  <c:v>5</c:v>
                </c:pt>
                <c:pt idx="6257">
                  <c:v>5</c:v>
                </c:pt>
                <c:pt idx="6258">
                  <c:v>5</c:v>
                </c:pt>
                <c:pt idx="6259">
                  <c:v>5</c:v>
                </c:pt>
                <c:pt idx="6260">
                  <c:v>5</c:v>
                </c:pt>
                <c:pt idx="6261">
                  <c:v>5</c:v>
                </c:pt>
                <c:pt idx="6262">
                  <c:v>5</c:v>
                </c:pt>
                <c:pt idx="6263">
                  <c:v>5</c:v>
                </c:pt>
                <c:pt idx="6264">
                  <c:v>5</c:v>
                </c:pt>
                <c:pt idx="6265">
                  <c:v>5</c:v>
                </c:pt>
                <c:pt idx="6266">
                  <c:v>5</c:v>
                </c:pt>
                <c:pt idx="6267">
                  <c:v>5</c:v>
                </c:pt>
                <c:pt idx="6268">
                  <c:v>5</c:v>
                </c:pt>
                <c:pt idx="6269">
                  <c:v>5</c:v>
                </c:pt>
                <c:pt idx="6270">
                  <c:v>5</c:v>
                </c:pt>
                <c:pt idx="6271">
                  <c:v>5</c:v>
                </c:pt>
                <c:pt idx="6272">
                  <c:v>5</c:v>
                </c:pt>
                <c:pt idx="6273">
                  <c:v>5</c:v>
                </c:pt>
                <c:pt idx="6274">
                  <c:v>6</c:v>
                </c:pt>
                <c:pt idx="6275">
                  <c:v>6</c:v>
                </c:pt>
                <c:pt idx="6276">
                  <c:v>6</c:v>
                </c:pt>
                <c:pt idx="6277">
                  <c:v>6</c:v>
                </c:pt>
                <c:pt idx="6278">
                  <c:v>6</c:v>
                </c:pt>
                <c:pt idx="6279">
                  <c:v>6</c:v>
                </c:pt>
                <c:pt idx="6280">
                  <c:v>6</c:v>
                </c:pt>
                <c:pt idx="6281">
                  <c:v>6</c:v>
                </c:pt>
                <c:pt idx="6282">
                  <c:v>6</c:v>
                </c:pt>
                <c:pt idx="6283">
                  <c:v>6</c:v>
                </c:pt>
                <c:pt idx="6284">
                  <c:v>6</c:v>
                </c:pt>
                <c:pt idx="6285">
                  <c:v>6</c:v>
                </c:pt>
                <c:pt idx="6286">
                  <c:v>6</c:v>
                </c:pt>
                <c:pt idx="6287">
                  <c:v>6</c:v>
                </c:pt>
                <c:pt idx="6288">
                  <c:v>6</c:v>
                </c:pt>
                <c:pt idx="6289">
                  <c:v>6</c:v>
                </c:pt>
                <c:pt idx="6290">
                  <c:v>6</c:v>
                </c:pt>
                <c:pt idx="6291">
                  <c:v>6</c:v>
                </c:pt>
                <c:pt idx="6292">
                  <c:v>6</c:v>
                </c:pt>
                <c:pt idx="6293">
                  <c:v>6</c:v>
                </c:pt>
                <c:pt idx="6294">
                  <c:v>6</c:v>
                </c:pt>
                <c:pt idx="6295">
                  <c:v>6</c:v>
                </c:pt>
                <c:pt idx="6296">
                  <c:v>6</c:v>
                </c:pt>
                <c:pt idx="6297">
                  <c:v>6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1</c:v>
                </c:pt>
                <c:pt idx="6323">
                  <c:v>1</c:v>
                </c:pt>
                <c:pt idx="6324">
                  <c:v>1</c:v>
                </c:pt>
                <c:pt idx="6325">
                  <c:v>1</c:v>
                </c:pt>
                <c:pt idx="6326">
                  <c:v>1</c:v>
                </c:pt>
                <c:pt idx="6327">
                  <c:v>1</c:v>
                </c:pt>
                <c:pt idx="6328">
                  <c:v>1</c:v>
                </c:pt>
                <c:pt idx="6329">
                  <c:v>1</c:v>
                </c:pt>
                <c:pt idx="6330">
                  <c:v>1</c:v>
                </c:pt>
                <c:pt idx="6331">
                  <c:v>1</c:v>
                </c:pt>
                <c:pt idx="6332">
                  <c:v>1</c:v>
                </c:pt>
                <c:pt idx="6333">
                  <c:v>1</c:v>
                </c:pt>
                <c:pt idx="6334">
                  <c:v>1</c:v>
                </c:pt>
                <c:pt idx="6335">
                  <c:v>1</c:v>
                </c:pt>
                <c:pt idx="6336">
                  <c:v>1</c:v>
                </c:pt>
                <c:pt idx="6337">
                  <c:v>1</c:v>
                </c:pt>
                <c:pt idx="6338">
                  <c:v>1</c:v>
                </c:pt>
                <c:pt idx="6339">
                  <c:v>1</c:v>
                </c:pt>
                <c:pt idx="6340">
                  <c:v>1</c:v>
                </c:pt>
                <c:pt idx="6341">
                  <c:v>1</c:v>
                </c:pt>
                <c:pt idx="6342">
                  <c:v>1</c:v>
                </c:pt>
                <c:pt idx="6343">
                  <c:v>1</c:v>
                </c:pt>
                <c:pt idx="6344">
                  <c:v>1</c:v>
                </c:pt>
                <c:pt idx="6345">
                  <c:v>1</c:v>
                </c:pt>
                <c:pt idx="6346">
                  <c:v>2</c:v>
                </c:pt>
                <c:pt idx="6347">
                  <c:v>2</c:v>
                </c:pt>
                <c:pt idx="6348">
                  <c:v>2</c:v>
                </c:pt>
                <c:pt idx="6349">
                  <c:v>2</c:v>
                </c:pt>
                <c:pt idx="6350">
                  <c:v>2</c:v>
                </c:pt>
                <c:pt idx="6351">
                  <c:v>2</c:v>
                </c:pt>
                <c:pt idx="6352">
                  <c:v>2</c:v>
                </c:pt>
                <c:pt idx="6353">
                  <c:v>2</c:v>
                </c:pt>
                <c:pt idx="6354">
                  <c:v>2</c:v>
                </c:pt>
                <c:pt idx="6355">
                  <c:v>2</c:v>
                </c:pt>
                <c:pt idx="6356">
                  <c:v>2</c:v>
                </c:pt>
                <c:pt idx="6357">
                  <c:v>2</c:v>
                </c:pt>
                <c:pt idx="6358">
                  <c:v>2</c:v>
                </c:pt>
                <c:pt idx="6359">
                  <c:v>2</c:v>
                </c:pt>
                <c:pt idx="6360">
                  <c:v>2</c:v>
                </c:pt>
                <c:pt idx="6361">
                  <c:v>2</c:v>
                </c:pt>
                <c:pt idx="6362">
                  <c:v>2</c:v>
                </c:pt>
                <c:pt idx="6363">
                  <c:v>2</c:v>
                </c:pt>
                <c:pt idx="6364">
                  <c:v>2</c:v>
                </c:pt>
                <c:pt idx="6365">
                  <c:v>2</c:v>
                </c:pt>
                <c:pt idx="6366">
                  <c:v>2</c:v>
                </c:pt>
                <c:pt idx="6367">
                  <c:v>2</c:v>
                </c:pt>
                <c:pt idx="6368">
                  <c:v>2</c:v>
                </c:pt>
                <c:pt idx="6369">
                  <c:v>2</c:v>
                </c:pt>
                <c:pt idx="6370">
                  <c:v>3</c:v>
                </c:pt>
                <c:pt idx="6371">
                  <c:v>3</c:v>
                </c:pt>
                <c:pt idx="6372">
                  <c:v>3</c:v>
                </c:pt>
                <c:pt idx="6373">
                  <c:v>3</c:v>
                </c:pt>
                <c:pt idx="6374">
                  <c:v>3</c:v>
                </c:pt>
                <c:pt idx="6375">
                  <c:v>3</c:v>
                </c:pt>
                <c:pt idx="6376">
                  <c:v>3</c:v>
                </c:pt>
                <c:pt idx="6377">
                  <c:v>3</c:v>
                </c:pt>
                <c:pt idx="6378">
                  <c:v>3</c:v>
                </c:pt>
                <c:pt idx="6379">
                  <c:v>3</c:v>
                </c:pt>
                <c:pt idx="6380">
                  <c:v>3</c:v>
                </c:pt>
                <c:pt idx="6381">
                  <c:v>3</c:v>
                </c:pt>
                <c:pt idx="6382">
                  <c:v>3</c:v>
                </c:pt>
                <c:pt idx="6383">
                  <c:v>3</c:v>
                </c:pt>
                <c:pt idx="6384">
                  <c:v>3</c:v>
                </c:pt>
                <c:pt idx="6385">
                  <c:v>3</c:v>
                </c:pt>
                <c:pt idx="6386">
                  <c:v>3</c:v>
                </c:pt>
                <c:pt idx="6387">
                  <c:v>3</c:v>
                </c:pt>
                <c:pt idx="6388">
                  <c:v>3</c:v>
                </c:pt>
                <c:pt idx="6389">
                  <c:v>3</c:v>
                </c:pt>
                <c:pt idx="6390">
                  <c:v>3</c:v>
                </c:pt>
                <c:pt idx="6391">
                  <c:v>3</c:v>
                </c:pt>
                <c:pt idx="6392">
                  <c:v>3</c:v>
                </c:pt>
                <c:pt idx="6393">
                  <c:v>3</c:v>
                </c:pt>
                <c:pt idx="6394">
                  <c:v>4</c:v>
                </c:pt>
                <c:pt idx="6395">
                  <c:v>4</c:v>
                </c:pt>
                <c:pt idx="6396">
                  <c:v>4</c:v>
                </c:pt>
                <c:pt idx="6397">
                  <c:v>4</c:v>
                </c:pt>
                <c:pt idx="6398">
                  <c:v>4</c:v>
                </c:pt>
                <c:pt idx="6399">
                  <c:v>4</c:v>
                </c:pt>
                <c:pt idx="6400">
                  <c:v>4</c:v>
                </c:pt>
                <c:pt idx="6401">
                  <c:v>4</c:v>
                </c:pt>
                <c:pt idx="6402">
                  <c:v>4</c:v>
                </c:pt>
                <c:pt idx="6403">
                  <c:v>4</c:v>
                </c:pt>
                <c:pt idx="6404">
                  <c:v>4</c:v>
                </c:pt>
                <c:pt idx="6405">
                  <c:v>4</c:v>
                </c:pt>
                <c:pt idx="6406">
                  <c:v>4</c:v>
                </c:pt>
                <c:pt idx="6407">
                  <c:v>4</c:v>
                </c:pt>
                <c:pt idx="6408">
                  <c:v>4</c:v>
                </c:pt>
                <c:pt idx="6409">
                  <c:v>4</c:v>
                </c:pt>
                <c:pt idx="6410">
                  <c:v>4</c:v>
                </c:pt>
                <c:pt idx="6411">
                  <c:v>4</c:v>
                </c:pt>
                <c:pt idx="6412">
                  <c:v>4</c:v>
                </c:pt>
                <c:pt idx="6413">
                  <c:v>4</c:v>
                </c:pt>
                <c:pt idx="6414">
                  <c:v>4</c:v>
                </c:pt>
                <c:pt idx="6415">
                  <c:v>4</c:v>
                </c:pt>
                <c:pt idx="6416">
                  <c:v>4</c:v>
                </c:pt>
                <c:pt idx="6417">
                  <c:v>4</c:v>
                </c:pt>
                <c:pt idx="6418">
                  <c:v>5</c:v>
                </c:pt>
                <c:pt idx="6419">
                  <c:v>5</c:v>
                </c:pt>
                <c:pt idx="6420">
                  <c:v>5</c:v>
                </c:pt>
                <c:pt idx="6421">
                  <c:v>5</c:v>
                </c:pt>
                <c:pt idx="6422">
                  <c:v>5</c:v>
                </c:pt>
                <c:pt idx="6423">
                  <c:v>5</c:v>
                </c:pt>
                <c:pt idx="6424">
                  <c:v>5</c:v>
                </c:pt>
                <c:pt idx="6425">
                  <c:v>5</c:v>
                </c:pt>
                <c:pt idx="6426">
                  <c:v>5</c:v>
                </c:pt>
                <c:pt idx="6427">
                  <c:v>5</c:v>
                </c:pt>
                <c:pt idx="6428">
                  <c:v>5</c:v>
                </c:pt>
                <c:pt idx="6429">
                  <c:v>5</c:v>
                </c:pt>
                <c:pt idx="6430">
                  <c:v>5</c:v>
                </c:pt>
                <c:pt idx="6431">
                  <c:v>5</c:v>
                </c:pt>
                <c:pt idx="6432">
                  <c:v>5</c:v>
                </c:pt>
                <c:pt idx="6433">
                  <c:v>5</c:v>
                </c:pt>
                <c:pt idx="6434">
                  <c:v>5</c:v>
                </c:pt>
                <c:pt idx="6435">
                  <c:v>5</c:v>
                </c:pt>
                <c:pt idx="6436">
                  <c:v>5</c:v>
                </c:pt>
                <c:pt idx="6437">
                  <c:v>5</c:v>
                </c:pt>
                <c:pt idx="6438">
                  <c:v>5</c:v>
                </c:pt>
                <c:pt idx="6439">
                  <c:v>5</c:v>
                </c:pt>
                <c:pt idx="6440">
                  <c:v>5</c:v>
                </c:pt>
                <c:pt idx="6441">
                  <c:v>5</c:v>
                </c:pt>
                <c:pt idx="6442">
                  <c:v>6</c:v>
                </c:pt>
                <c:pt idx="6443">
                  <c:v>6</c:v>
                </c:pt>
                <c:pt idx="6444">
                  <c:v>6</c:v>
                </c:pt>
                <c:pt idx="6445">
                  <c:v>6</c:v>
                </c:pt>
                <c:pt idx="6446">
                  <c:v>6</c:v>
                </c:pt>
                <c:pt idx="6447">
                  <c:v>6</c:v>
                </c:pt>
                <c:pt idx="6448">
                  <c:v>6</c:v>
                </c:pt>
                <c:pt idx="6449">
                  <c:v>6</c:v>
                </c:pt>
                <c:pt idx="6450">
                  <c:v>6</c:v>
                </c:pt>
                <c:pt idx="6451">
                  <c:v>6</c:v>
                </c:pt>
                <c:pt idx="6452">
                  <c:v>6</c:v>
                </c:pt>
                <c:pt idx="6453">
                  <c:v>6</c:v>
                </c:pt>
                <c:pt idx="6454">
                  <c:v>6</c:v>
                </c:pt>
                <c:pt idx="6455">
                  <c:v>6</c:v>
                </c:pt>
                <c:pt idx="6456">
                  <c:v>6</c:v>
                </c:pt>
                <c:pt idx="6457">
                  <c:v>6</c:v>
                </c:pt>
                <c:pt idx="6458">
                  <c:v>6</c:v>
                </c:pt>
                <c:pt idx="6459">
                  <c:v>6</c:v>
                </c:pt>
                <c:pt idx="6460">
                  <c:v>6</c:v>
                </c:pt>
                <c:pt idx="6461">
                  <c:v>6</c:v>
                </c:pt>
                <c:pt idx="6462">
                  <c:v>6</c:v>
                </c:pt>
                <c:pt idx="6463">
                  <c:v>6</c:v>
                </c:pt>
                <c:pt idx="6464">
                  <c:v>6</c:v>
                </c:pt>
                <c:pt idx="6465">
                  <c:v>6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1</c:v>
                </c:pt>
                <c:pt idx="6491">
                  <c:v>1</c:v>
                </c:pt>
                <c:pt idx="6492">
                  <c:v>1</c:v>
                </c:pt>
                <c:pt idx="6493">
                  <c:v>1</c:v>
                </c:pt>
                <c:pt idx="6494">
                  <c:v>1</c:v>
                </c:pt>
                <c:pt idx="6495">
                  <c:v>1</c:v>
                </c:pt>
                <c:pt idx="6496">
                  <c:v>1</c:v>
                </c:pt>
                <c:pt idx="6497">
                  <c:v>1</c:v>
                </c:pt>
                <c:pt idx="6498">
                  <c:v>1</c:v>
                </c:pt>
                <c:pt idx="6499">
                  <c:v>1</c:v>
                </c:pt>
                <c:pt idx="6500">
                  <c:v>1</c:v>
                </c:pt>
                <c:pt idx="6501">
                  <c:v>1</c:v>
                </c:pt>
                <c:pt idx="6502">
                  <c:v>1</c:v>
                </c:pt>
                <c:pt idx="6503">
                  <c:v>1</c:v>
                </c:pt>
                <c:pt idx="6504">
                  <c:v>1</c:v>
                </c:pt>
                <c:pt idx="6505">
                  <c:v>1</c:v>
                </c:pt>
                <c:pt idx="6506">
                  <c:v>1</c:v>
                </c:pt>
                <c:pt idx="6507">
                  <c:v>1</c:v>
                </c:pt>
                <c:pt idx="6508">
                  <c:v>1</c:v>
                </c:pt>
                <c:pt idx="6509">
                  <c:v>1</c:v>
                </c:pt>
                <c:pt idx="6510">
                  <c:v>1</c:v>
                </c:pt>
                <c:pt idx="6511">
                  <c:v>1</c:v>
                </c:pt>
                <c:pt idx="6512">
                  <c:v>1</c:v>
                </c:pt>
                <c:pt idx="6513">
                  <c:v>1</c:v>
                </c:pt>
                <c:pt idx="6514">
                  <c:v>2</c:v>
                </c:pt>
                <c:pt idx="6515">
                  <c:v>2</c:v>
                </c:pt>
                <c:pt idx="6516">
                  <c:v>2</c:v>
                </c:pt>
                <c:pt idx="6517">
                  <c:v>2</c:v>
                </c:pt>
                <c:pt idx="6518">
                  <c:v>2</c:v>
                </c:pt>
                <c:pt idx="6519">
                  <c:v>2</c:v>
                </c:pt>
                <c:pt idx="6520">
                  <c:v>2</c:v>
                </c:pt>
                <c:pt idx="6521">
                  <c:v>2</c:v>
                </c:pt>
                <c:pt idx="6522">
                  <c:v>2</c:v>
                </c:pt>
                <c:pt idx="6523">
                  <c:v>2</c:v>
                </c:pt>
                <c:pt idx="6524">
                  <c:v>2</c:v>
                </c:pt>
                <c:pt idx="6525">
                  <c:v>2</c:v>
                </c:pt>
                <c:pt idx="6526">
                  <c:v>2</c:v>
                </c:pt>
                <c:pt idx="6527">
                  <c:v>2</c:v>
                </c:pt>
                <c:pt idx="6528">
                  <c:v>2</c:v>
                </c:pt>
                <c:pt idx="6529">
                  <c:v>2</c:v>
                </c:pt>
                <c:pt idx="6530">
                  <c:v>2</c:v>
                </c:pt>
                <c:pt idx="6531">
                  <c:v>2</c:v>
                </c:pt>
                <c:pt idx="6532">
                  <c:v>2</c:v>
                </c:pt>
                <c:pt idx="6533">
                  <c:v>2</c:v>
                </c:pt>
                <c:pt idx="6534">
                  <c:v>2</c:v>
                </c:pt>
                <c:pt idx="6535">
                  <c:v>2</c:v>
                </c:pt>
                <c:pt idx="6536">
                  <c:v>2</c:v>
                </c:pt>
                <c:pt idx="6537">
                  <c:v>2</c:v>
                </c:pt>
                <c:pt idx="6538">
                  <c:v>3</c:v>
                </c:pt>
                <c:pt idx="6539">
                  <c:v>3</c:v>
                </c:pt>
                <c:pt idx="6540">
                  <c:v>3</c:v>
                </c:pt>
                <c:pt idx="6541">
                  <c:v>3</c:v>
                </c:pt>
                <c:pt idx="6542">
                  <c:v>3</c:v>
                </c:pt>
                <c:pt idx="6543">
                  <c:v>3</c:v>
                </c:pt>
                <c:pt idx="6544">
                  <c:v>3</c:v>
                </c:pt>
                <c:pt idx="6545">
                  <c:v>3</c:v>
                </c:pt>
                <c:pt idx="6546">
                  <c:v>3</c:v>
                </c:pt>
                <c:pt idx="6547">
                  <c:v>3</c:v>
                </c:pt>
                <c:pt idx="6548">
                  <c:v>3</c:v>
                </c:pt>
                <c:pt idx="6549">
                  <c:v>3</c:v>
                </c:pt>
                <c:pt idx="6550">
                  <c:v>3</c:v>
                </c:pt>
                <c:pt idx="6551">
                  <c:v>3</c:v>
                </c:pt>
                <c:pt idx="6552">
                  <c:v>3</c:v>
                </c:pt>
                <c:pt idx="6553">
                  <c:v>3</c:v>
                </c:pt>
                <c:pt idx="6554">
                  <c:v>3</c:v>
                </c:pt>
                <c:pt idx="6555">
                  <c:v>3</c:v>
                </c:pt>
                <c:pt idx="6556">
                  <c:v>3</c:v>
                </c:pt>
                <c:pt idx="6557">
                  <c:v>3</c:v>
                </c:pt>
                <c:pt idx="6558">
                  <c:v>3</c:v>
                </c:pt>
                <c:pt idx="6559">
                  <c:v>3</c:v>
                </c:pt>
                <c:pt idx="6560">
                  <c:v>3</c:v>
                </c:pt>
                <c:pt idx="6561">
                  <c:v>3</c:v>
                </c:pt>
                <c:pt idx="6562">
                  <c:v>4</c:v>
                </c:pt>
                <c:pt idx="6563">
                  <c:v>4</c:v>
                </c:pt>
                <c:pt idx="6564">
                  <c:v>4</c:v>
                </c:pt>
                <c:pt idx="6565">
                  <c:v>4</c:v>
                </c:pt>
                <c:pt idx="6566">
                  <c:v>4</c:v>
                </c:pt>
                <c:pt idx="6567">
                  <c:v>4</c:v>
                </c:pt>
                <c:pt idx="6568">
                  <c:v>4</c:v>
                </c:pt>
                <c:pt idx="6569">
                  <c:v>4</c:v>
                </c:pt>
                <c:pt idx="6570">
                  <c:v>4</c:v>
                </c:pt>
                <c:pt idx="6571">
                  <c:v>4</c:v>
                </c:pt>
                <c:pt idx="6572">
                  <c:v>4</c:v>
                </c:pt>
                <c:pt idx="6573">
                  <c:v>4</c:v>
                </c:pt>
                <c:pt idx="6574">
                  <c:v>4</c:v>
                </c:pt>
                <c:pt idx="6575">
                  <c:v>4</c:v>
                </c:pt>
                <c:pt idx="6576">
                  <c:v>4</c:v>
                </c:pt>
                <c:pt idx="6577">
                  <c:v>4</c:v>
                </c:pt>
                <c:pt idx="6578">
                  <c:v>4</c:v>
                </c:pt>
                <c:pt idx="6579">
                  <c:v>4</c:v>
                </c:pt>
                <c:pt idx="6580">
                  <c:v>4</c:v>
                </c:pt>
                <c:pt idx="6581">
                  <c:v>4</c:v>
                </c:pt>
                <c:pt idx="6582">
                  <c:v>4</c:v>
                </c:pt>
                <c:pt idx="6583">
                  <c:v>4</c:v>
                </c:pt>
                <c:pt idx="6584">
                  <c:v>4</c:v>
                </c:pt>
                <c:pt idx="6585">
                  <c:v>4</c:v>
                </c:pt>
                <c:pt idx="6586">
                  <c:v>5</c:v>
                </c:pt>
                <c:pt idx="6587">
                  <c:v>5</c:v>
                </c:pt>
                <c:pt idx="6588">
                  <c:v>5</c:v>
                </c:pt>
                <c:pt idx="6589">
                  <c:v>5</c:v>
                </c:pt>
                <c:pt idx="6590">
                  <c:v>5</c:v>
                </c:pt>
                <c:pt idx="6591">
                  <c:v>5</c:v>
                </c:pt>
                <c:pt idx="6592">
                  <c:v>5</c:v>
                </c:pt>
                <c:pt idx="6593">
                  <c:v>5</c:v>
                </c:pt>
                <c:pt idx="6594">
                  <c:v>5</c:v>
                </c:pt>
                <c:pt idx="6595">
                  <c:v>5</c:v>
                </c:pt>
                <c:pt idx="6596">
                  <c:v>5</c:v>
                </c:pt>
                <c:pt idx="6597">
                  <c:v>5</c:v>
                </c:pt>
                <c:pt idx="6598">
                  <c:v>5</c:v>
                </c:pt>
                <c:pt idx="6599">
                  <c:v>5</c:v>
                </c:pt>
                <c:pt idx="6600">
                  <c:v>5</c:v>
                </c:pt>
                <c:pt idx="6601">
                  <c:v>5</c:v>
                </c:pt>
                <c:pt idx="6602">
                  <c:v>5</c:v>
                </c:pt>
                <c:pt idx="6603">
                  <c:v>5</c:v>
                </c:pt>
                <c:pt idx="6604">
                  <c:v>5</c:v>
                </c:pt>
                <c:pt idx="6605">
                  <c:v>5</c:v>
                </c:pt>
                <c:pt idx="6606">
                  <c:v>5</c:v>
                </c:pt>
                <c:pt idx="6607">
                  <c:v>5</c:v>
                </c:pt>
                <c:pt idx="6608">
                  <c:v>5</c:v>
                </c:pt>
                <c:pt idx="6609">
                  <c:v>5</c:v>
                </c:pt>
                <c:pt idx="6610">
                  <c:v>6</c:v>
                </c:pt>
                <c:pt idx="6611">
                  <c:v>6</c:v>
                </c:pt>
                <c:pt idx="6612">
                  <c:v>6</c:v>
                </c:pt>
                <c:pt idx="6613">
                  <c:v>6</c:v>
                </c:pt>
                <c:pt idx="6614">
                  <c:v>6</c:v>
                </c:pt>
                <c:pt idx="6615">
                  <c:v>6</c:v>
                </c:pt>
                <c:pt idx="6616">
                  <c:v>6</c:v>
                </c:pt>
                <c:pt idx="6617">
                  <c:v>6</c:v>
                </c:pt>
                <c:pt idx="6618">
                  <c:v>6</c:v>
                </c:pt>
                <c:pt idx="6619">
                  <c:v>6</c:v>
                </c:pt>
                <c:pt idx="6620">
                  <c:v>6</c:v>
                </c:pt>
                <c:pt idx="6621">
                  <c:v>6</c:v>
                </c:pt>
                <c:pt idx="6622">
                  <c:v>6</c:v>
                </c:pt>
                <c:pt idx="6623">
                  <c:v>6</c:v>
                </c:pt>
                <c:pt idx="6624">
                  <c:v>6</c:v>
                </c:pt>
                <c:pt idx="6625">
                  <c:v>6</c:v>
                </c:pt>
                <c:pt idx="6626">
                  <c:v>6</c:v>
                </c:pt>
                <c:pt idx="6627">
                  <c:v>6</c:v>
                </c:pt>
                <c:pt idx="6628">
                  <c:v>6</c:v>
                </c:pt>
                <c:pt idx="6629">
                  <c:v>6</c:v>
                </c:pt>
                <c:pt idx="6630">
                  <c:v>6</c:v>
                </c:pt>
                <c:pt idx="6631">
                  <c:v>6</c:v>
                </c:pt>
                <c:pt idx="6632">
                  <c:v>6</c:v>
                </c:pt>
                <c:pt idx="6633">
                  <c:v>6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1</c:v>
                </c:pt>
                <c:pt idx="6659">
                  <c:v>1</c:v>
                </c:pt>
                <c:pt idx="6660">
                  <c:v>1</c:v>
                </c:pt>
                <c:pt idx="6661">
                  <c:v>1</c:v>
                </c:pt>
                <c:pt idx="6662">
                  <c:v>1</c:v>
                </c:pt>
                <c:pt idx="6663">
                  <c:v>1</c:v>
                </c:pt>
                <c:pt idx="6664">
                  <c:v>1</c:v>
                </c:pt>
                <c:pt idx="6665">
                  <c:v>1</c:v>
                </c:pt>
                <c:pt idx="6666">
                  <c:v>1</c:v>
                </c:pt>
                <c:pt idx="6667">
                  <c:v>1</c:v>
                </c:pt>
                <c:pt idx="6668">
                  <c:v>1</c:v>
                </c:pt>
                <c:pt idx="6669">
                  <c:v>1</c:v>
                </c:pt>
                <c:pt idx="6670">
                  <c:v>1</c:v>
                </c:pt>
                <c:pt idx="6671">
                  <c:v>1</c:v>
                </c:pt>
                <c:pt idx="6672">
                  <c:v>1</c:v>
                </c:pt>
                <c:pt idx="6673">
                  <c:v>1</c:v>
                </c:pt>
                <c:pt idx="6674">
                  <c:v>1</c:v>
                </c:pt>
                <c:pt idx="6675">
                  <c:v>1</c:v>
                </c:pt>
                <c:pt idx="6676">
                  <c:v>1</c:v>
                </c:pt>
                <c:pt idx="6677">
                  <c:v>1</c:v>
                </c:pt>
                <c:pt idx="6678">
                  <c:v>1</c:v>
                </c:pt>
                <c:pt idx="6679">
                  <c:v>1</c:v>
                </c:pt>
                <c:pt idx="6680">
                  <c:v>1</c:v>
                </c:pt>
                <c:pt idx="6681">
                  <c:v>1</c:v>
                </c:pt>
                <c:pt idx="6682">
                  <c:v>2</c:v>
                </c:pt>
                <c:pt idx="6683">
                  <c:v>2</c:v>
                </c:pt>
                <c:pt idx="6684">
                  <c:v>2</c:v>
                </c:pt>
                <c:pt idx="6685">
                  <c:v>2</c:v>
                </c:pt>
                <c:pt idx="6686">
                  <c:v>2</c:v>
                </c:pt>
                <c:pt idx="6687">
                  <c:v>2</c:v>
                </c:pt>
                <c:pt idx="6688">
                  <c:v>2</c:v>
                </c:pt>
                <c:pt idx="6689">
                  <c:v>2</c:v>
                </c:pt>
                <c:pt idx="6690">
                  <c:v>2</c:v>
                </c:pt>
                <c:pt idx="6691">
                  <c:v>2</c:v>
                </c:pt>
                <c:pt idx="6692">
                  <c:v>2</c:v>
                </c:pt>
                <c:pt idx="6693">
                  <c:v>2</c:v>
                </c:pt>
                <c:pt idx="6694">
                  <c:v>2</c:v>
                </c:pt>
                <c:pt idx="6695">
                  <c:v>2</c:v>
                </c:pt>
                <c:pt idx="6696">
                  <c:v>2</c:v>
                </c:pt>
                <c:pt idx="6697">
                  <c:v>2</c:v>
                </c:pt>
                <c:pt idx="6698">
                  <c:v>2</c:v>
                </c:pt>
                <c:pt idx="6699">
                  <c:v>2</c:v>
                </c:pt>
                <c:pt idx="6700">
                  <c:v>2</c:v>
                </c:pt>
                <c:pt idx="6701">
                  <c:v>2</c:v>
                </c:pt>
                <c:pt idx="6702">
                  <c:v>2</c:v>
                </c:pt>
                <c:pt idx="6703">
                  <c:v>2</c:v>
                </c:pt>
                <c:pt idx="6704">
                  <c:v>2</c:v>
                </c:pt>
                <c:pt idx="6705">
                  <c:v>2</c:v>
                </c:pt>
                <c:pt idx="6706">
                  <c:v>3</c:v>
                </c:pt>
                <c:pt idx="6707">
                  <c:v>3</c:v>
                </c:pt>
                <c:pt idx="6708">
                  <c:v>3</c:v>
                </c:pt>
                <c:pt idx="6709">
                  <c:v>3</c:v>
                </c:pt>
                <c:pt idx="6710">
                  <c:v>3</c:v>
                </c:pt>
                <c:pt idx="6711">
                  <c:v>3</c:v>
                </c:pt>
                <c:pt idx="6712">
                  <c:v>3</c:v>
                </c:pt>
                <c:pt idx="6713">
                  <c:v>3</c:v>
                </c:pt>
                <c:pt idx="6714">
                  <c:v>3</c:v>
                </c:pt>
                <c:pt idx="6715">
                  <c:v>3</c:v>
                </c:pt>
                <c:pt idx="6716">
                  <c:v>3</c:v>
                </c:pt>
                <c:pt idx="6717">
                  <c:v>3</c:v>
                </c:pt>
                <c:pt idx="6718">
                  <c:v>3</c:v>
                </c:pt>
                <c:pt idx="6719">
                  <c:v>3</c:v>
                </c:pt>
                <c:pt idx="6720">
                  <c:v>3</c:v>
                </c:pt>
                <c:pt idx="6721">
                  <c:v>3</c:v>
                </c:pt>
                <c:pt idx="6722">
                  <c:v>3</c:v>
                </c:pt>
                <c:pt idx="6723">
                  <c:v>3</c:v>
                </c:pt>
                <c:pt idx="6724">
                  <c:v>3</c:v>
                </c:pt>
                <c:pt idx="6725">
                  <c:v>3</c:v>
                </c:pt>
                <c:pt idx="6726">
                  <c:v>3</c:v>
                </c:pt>
                <c:pt idx="6727">
                  <c:v>3</c:v>
                </c:pt>
                <c:pt idx="6728">
                  <c:v>3</c:v>
                </c:pt>
                <c:pt idx="6729">
                  <c:v>3</c:v>
                </c:pt>
                <c:pt idx="6730">
                  <c:v>4</c:v>
                </c:pt>
                <c:pt idx="6731">
                  <c:v>4</c:v>
                </c:pt>
                <c:pt idx="6732">
                  <c:v>4</c:v>
                </c:pt>
                <c:pt idx="6733">
                  <c:v>4</c:v>
                </c:pt>
                <c:pt idx="6734">
                  <c:v>4</c:v>
                </c:pt>
                <c:pt idx="6735">
                  <c:v>4</c:v>
                </c:pt>
                <c:pt idx="6736">
                  <c:v>4</c:v>
                </c:pt>
                <c:pt idx="6737">
                  <c:v>4</c:v>
                </c:pt>
                <c:pt idx="6738">
                  <c:v>4</c:v>
                </c:pt>
                <c:pt idx="6739">
                  <c:v>4</c:v>
                </c:pt>
                <c:pt idx="6740">
                  <c:v>4</c:v>
                </c:pt>
                <c:pt idx="6741">
                  <c:v>4</c:v>
                </c:pt>
                <c:pt idx="6742">
                  <c:v>4</c:v>
                </c:pt>
                <c:pt idx="6743">
                  <c:v>4</c:v>
                </c:pt>
                <c:pt idx="6744">
                  <c:v>4</c:v>
                </c:pt>
                <c:pt idx="6745">
                  <c:v>4</c:v>
                </c:pt>
                <c:pt idx="6746">
                  <c:v>4</c:v>
                </c:pt>
                <c:pt idx="6747">
                  <c:v>4</c:v>
                </c:pt>
                <c:pt idx="6748">
                  <c:v>4</c:v>
                </c:pt>
                <c:pt idx="6749">
                  <c:v>4</c:v>
                </c:pt>
                <c:pt idx="6750">
                  <c:v>4</c:v>
                </c:pt>
                <c:pt idx="6751">
                  <c:v>4</c:v>
                </c:pt>
                <c:pt idx="6752">
                  <c:v>4</c:v>
                </c:pt>
                <c:pt idx="6753">
                  <c:v>4</c:v>
                </c:pt>
                <c:pt idx="6754">
                  <c:v>5</c:v>
                </c:pt>
                <c:pt idx="6755">
                  <c:v>5</c:v>
                </c:pt>
                <c:pt idx="6756">
                  <c:v>5</c:v>
                </c:pt>
                <c:pt idx="6757">
                  <c:v>5</c:v>
                </c:pt>
                <c:pt idx="6758">
                  <c:v>5</c:v>
                </c:pt>
                <c:pt idx="6759">
                  <c:v>5</c:v>
                </c:pt>
                <c:pt idx="6760">
                  <c:v>5</c:v>
                </c:pt>
                <c:pt idx="6761">
                  <c:v>5</c:v>
                </c:pt>
                <c:pt idx="6762">
                  <c:v>5</c:v>
                </c:pt>
                <c:pt idx="6763">
                  <c:v>5</c:v>
                </c:pt>
                <c:pt idx="6764">
                  <c:v>5</c:v>
                </c:pt>
                <c:pt idx="6765">
                  <c:v>5</c:v>
                </c:pt>
                <c:pt idx="6766">
                  <c:v>5</c:v>
                </c:pt>
                <c:pt idx="6767">
                  <c:v>5</c:v>
                </c:pt>
                <c:pt idx="6768">
                  <c:v>5</c:v>
                </c:pt>
                <c:pt idx="6769">
                  <c:v>5</c:v>
                </c:pt>
                <c:pt idx="6770">
                  <c:v>5</c:v>
                </c:pt>
                <c:pt idx="6771">
                  <c:v>5</c:v>
                </c:pt>
                <c:pt idx="6772">
                  <c:v>5</c:v>
                </c:pt>
                <c:pt idx="6773">
                  <c:v>5</c:v>
                </c:pt>
                <c:pt idx="6774">
                  <c:v>5</c:v>
                </c:pt>
                <c:pt idx="6775">
                  <c:v>5</c:v>
                </c:pt>
                <c:pt idx="6776">
                  <c:v>5</c:v>
                </c:pt>
                <c:pt idx="6777">
                  <c:v>5</c:v>
                </c:pt>
                <c:pt idx="6778">
                  <c:v>6</c:v>
                </c:pt>
                <c:pt idx="6779">
                  <c:v>6</c:v>
                </c:pt>
                <c:pt idx="6780">
                  <c:v>6</c:v>
                </c:pt>
                <c:pt idx="6781">
                  <c:v>6</c:v>
                </c:pt>
                <c:pt idx="6782">
                  <c:v>6</c:v>
                </c:pt>
                <c:pt idx="6783">
                  <c:v>6</c:v>
                </c:pt>
                <c:pt idx="6784">
                  <c:v>6</c:v>
                </c:pt>
                <c:pt idx="6785">
                  <c:v>6</c:v>
                </c:pt>
                <c:pt idx="6786">
                  <c:v>6</c:v>
                </c:pt>
                <c:pt idx="6787">
                  <c:v>6</c:v>
                </c:pt>
                <c:pt idx="6788">
                  <c:v>6</c:v>
                </c:pt>
                <c:pt idx="6789">
                  <c:v>6</c:v>
                </c:pt>
                <c:pt idx="6790">
                  <c:v>6</c:v>
                </c:pt>
                <c:pt idx="6791">
                  <c:v>6</c:v>
                </c:pt>
                <c:pt idx="6792">
                  <c:v>6</c:v>
                </c:pt>
                <c:pt idx="6793">
                  <c:v>6</c:v>
                </c:pt>
                <c:pt idx="6794">
                  <c:v>6</c:v>
                </c:pt>
                <c:pt idx="6795">
                  <c:v>6</c:v>
                </c:pt>
                <c:pt idx="6796">
                  <c:v>6</c:v>
                </c:pt>
                <c:pt idx="6797">
                  <c:v>6</c:v>
                </c:pt>
                <c:pt idx="6798">
                  <c:v>6</c:v>
                </c:pt>
                <c:pt idx="6799">
                  <c:v>6</c:v>
                </c:pt>
                <c:pt idx="6800">
                  <c:v>6</c:v>
                </c:pt>
                <c:pt idx="6801">
                  <c:v>6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1</c:v>
                </c:pt>
                <c:pt idx="6827">
                  <c:v>1</c:v>
                </c:pt>
                <c:pt idx="6828">
                  <c:v>1</c:v>
                </c:pt>
                <c:pt idx="6829">
                  <c:v>1</c:v>
                </c:pt>
                <c:pt idx="6830">
                  <c:v>1</c:v>
                </c:pt>
                <c:pt idx="6831">
                  <c:v>1</c:v>
                </c:pt>
                <c:pt idx="6832">
                  <c:v>1</c:v>
                </c:pt>
                <c:pt idx="6833">
                  <c:v>1</c:v>
                </c:pt>
                <c:pt idx="6834">
                  <c:v>1</c:v>
                </c:pt>
                <c:pt idx="6835">
                  <c:v>1</c:v>
                </c:pt>
                <c:pt idx="6836">
                  <c:v>1</c:v>
                </c:pt>
                <c:pt idx="6837">
                  <c:v>1</c:v>
                </c:pt>
                <c:pt idx="6838">
                  <c:v>1</c:v>
                </c:pt>
                <c:pt idx="6839">
                  <c:v>1</c:v>
                </c:pt>
                <c:pt idx="6840">
                  <c:v>1</c:v>
                </c:pt>
                <c:pt idx="6841">
                  <c:v>1</c:v>
                </c:pt>
                <c:pt idx="6842">
                  <c:v>1</c:v>
                </c:pt>
                <c:pt idx="6843">
                  <c:v>1</c:v>
                </c:pt>
                <c:pt idx="6844">
                  <c:v>1</c:v>
                </c:pt>
                <c:pt idx="6845">
                  <c:v>1</c:v>
                </c:pt>
                <c:pt idx="6846">
                  <c:v>1</c:v>
                </c:pt>
                <c:pt idx="6847">
                  <c:v>1</c:v>
                </c:pt>
                <c:pt idx="6848">
                  <c:v>1</c:v>
                </c:pt>
                <c:pt idx="6849">
                  <c:v>1</c:v>
                </c:pt>
                <c:pt idx="6850">
                  <c:v>2</c:v>
                </c:pt>
                <c:pt idx="6851">
                  <c:v>2</c:v>
                </c:pt>
                <c:pt idx="6852">
                  <c:v>2</c:v>
                </c:pt>
                <c:pt idx="6853">
                  <c:v>2</c:v>
                </c:pt>
                <c:pt idx="6854">
                  <c:v>2</c:v>
                </c:pt>
                <c:pt idx="6855">
                  <c:v>2</c:v>
                </c:pt>
                <c:pt idx="6856">
                  <c:v>2</c:v>
                </c:pt>
                <c:pt idx="6857">
                  <c:v>2</c:v>
                </c:pt>
                <c:pt idx="6858">
                  <c:v>2</c:v>
                </c:pt>
                <c:pt idx="6859">
                  <c:v>2</c:v>
                </c:pt>
                <c:pt idx="6860">
                  <c:v>2</c:v>
                </c:pt>
                <c:pt idx="6861">
                  <c:v>2</c:v>
                </c:pt>
                <c:pt idx="6862">
                  <c:v>2</c:v>
                </c:pt>
                <c:pt idx="6863">
                  <c:v>2</c:v>
                </c:pt>
                <c:pt idx="6864">
                  <c:v>2</c:v>
                </c:pt>
                <c:pt idx="6865">
                  <c:v>2</c:v>
                </c:pt>
                <c:pt idx="6866">
                  <c:v>2</c:v>
                </c:pt>
                <c:pt idx="6867">
                  <c:v>2</c:v>
                </c:pt>
                <c:pt idx="6868">
                  <c:v>2</c:v>
                </c:pt>
                <c:pt idx="6869">
                  <c:v>2</c:v>
                </c:pt>
                <c:pt idx="6870">
                  <c:v>2</c:v>
                </c:pt>
                <c:pt idx="6871">
                  <c:v>2</c:v>
                </c:pt>
                <c:pt idx="6872">
                  <c:v>2</c:v>
                </c:pt>
                <c:pt idx="6873">
                  <c:v>2</c:v>
                </c:pt>
                <c:pt idx="6874">
                  <c:v>3</c:v>
                </c:pt>
                <c:pt idx="6875">
                  <c:v>3</c:v>
                </c:pt>
                <c:pt idx="6876">
                  <c:v>3</c:v>
                </c:pt>
                <c:pt idx="6877">
                  <c:v>3</c:v>
                </c:pt>
                <c:pt idx="6878">
                  <c:v>3</c:v>
                </c:pt>
                <c:pt idx="6879">
                  <c:v>3</c:v>
                </c:pt>
                <c:pt idx="6880">
                  <c:v>3</c:v>
                </c:pt>
                <c:pt idx="6881">
                  <c:v>3</c:v>
                </c:pt>
                <c:pt idx="6882">
                  <c:v>3</c:v>
                </c:pt>
                <c:pt idx="6883">
                  <c:v>3</c:v>
                </c:pt>
                <c:pt idx="6884">
                  <c:v>3</c:v>
                </c:pt>
                <c:pt idx="6885">
                  <c:v>3</c:v>
                </c:pt>
                <c:pt idx="6886">
                  <c:v>3</c:v>
                </c:pt>
                <c:pt idx="6887">
                  <c:v>3</c:v>
                </c:pt>
                <c:pt idx="6888">
                  <c:v>3</c:v>
                </c:pt>
                <c:pt idx="6889">
                  <c:v>3</c:v>
                </c:pt>
                <c:pt idx="6890">
                  <c:v>3</c:v>
                </c:pt>
                <c:pt idx="6891">
                  <c:v>3</c:v>
                </c:pt>
                <c:pt idx="6892">
                  <c:v>3</c:v>
                </c:pt>
                <c:pt idx="6893">
                  <c:v>3</c:v>
                </c:pt>
                <c:pt idx="6894">
                  <c:v>3</c:v>
                </c:pt>
                <c:pt idx="6895">
                  <c:v>3</c:v>
                </c:pt>
                <c:pt idx="6896">
                  <c:v>3</c:v>
                </c:pt>
                <c:pt idx="6897">
                  <c:v>4</c:v>
                </c:pt>
                <c:pt idx="6898">
                  <c:v>4</c:v>
                </c:pt>
                <c:pt idx="6899">
                  <c:v>4</c:v>
                </c:pt>
                <c:pt idx="6900">
                  <c:v>4</c:v>
                </c:pt>
                <c:pt idx="6901">
                  <c:v>4</c:v>
                </c:pt>
                <c:pt idx="6902">
                  <c:v>4</c:v>
                </c:pt>
                <c:pt idx="6903">
                  <c:v>4</c:v>
                </c:pt>
                <c:pt idx="6904">
                  <c:v>4</c:v>
                </c:pt>
                <c:pt idx="6905">
                  <c:v>4</c:v>
                </c:pt>
                <c:pt idx="6906">
                  <c:v>4</c:v>
                </c:pt>
                <c:pt idx="6907">
                  <c:v>4</c:v>
                </c:pt>
                <c:pt idx="6908">
                  <c:v>4</c:v>
                </c:pt>
                <c:pt idx="6909">
                  <c:v>4</c:v>
                </c:pt>
                <c:pt idx="6910">
                  <c:v>4</c:v>
                </c:pt>
                <c:pt idx="6911">
                  <c:v>4</c:v>
                </c:pt>
                <c:pt idx="6912">
                  <c:v>4</c:v>
                </c:pt>
                <c:pt idx="6913">
                  <c:v>4</c:v>
                </c:pt>
                <c:pt idx="6914">
                  <c:v>4</c:v>
                </c:pt>
                <c:pt idx="6915">
                  <c:v>4</c:v>
                </c:pt>
                <c:pt idx="6916">
                  <c:v>4</c:v>
                </c:pt>
                <c:pt idx="6917">
                  <c:v>4</c:v>
                </c:pt>
                <c:pt idx="6918">
                  <c:v>4</c:v>
                </c:pt>
                <c:pt idx="6919">
                  <c:v>4</c:v>
                </c:pt>
                <c:pt idx="6920">
                  <c:v>4</c:v>
                </c:pt>
                <c:pt idx="6921">
                  <c:v>5</c:v>
                </c:pt>
                <c:pt idx="6922">
                  <c:v>5</c:v>
                </c:pt>
                <c:pt idx="6923">
                  <c:v>5</c:v>
                </c:pt>
                <c:pt idx="6924">
                  <c:v>5</c:v>
                </c:pt>
                <c:pt idx="6925">
                  <c:v>5</c:v>
                </c:pt>
                <c:pt idx="6926">
                  <c:v>5</c:v>
                </c:pt>
                <c:pt idx="6927">
                  <c:v>5</c:v>
                </c:pt>
                <c:pt idx="6928">
                  <c:v>5</c:v>
                </c:pt>
                <c:pt idx="6929">
                  <c:v>5</c:v>
                </c:pt>
                <c:pt idx="6930">
                  <c:v>5</c:v>
                </c:pt>
                <c:pt idx="6931">
                  <c:v>5</c:v>
                </c:pt>
                <c:pt idx="6932">
                  <c:v>5</c:v>
                </c:pt>
                <c:pt idx="6933">
                  <c:v>5</c:v>
                </c:pt>
                <c:pt idx="6934">
                  <c:v>5</c:v>
                </c:pt>
                <c:pt idx="6935">
                  <c:v>5</c:v>
                </c:pt>
                <c:pt idx="6936">
                  <c:v>5</c:v>
                </c:pt>
                <c:pt idx="6937">
                  <c:v>5</c:v>
                </c:pt>
                <c:pt idx="6938">
                  <c:v>5</c:v>
                </c:pt>
                <c:pt idx="6939">
                  <c:v>5</c:v>
                </c:pt>
                <c:pt idx="6940">
                  <c:v>5</c:v>
                </c:pt>
                <c:pt idx="6941">
                  <c:v>5</c:v>
                </c:pt>
                <c:pt idx="6942">
                  <c:v>5</c:v>
                </c:pt>
                <c:pt idx="6943">
                  <c:v>5</c:v>
                </c:pt>
                <c:pt idx="6944">
                  <c:v>5</c:v>
                </c:pt>
                <c:pt idx="6945">
                  <c:v>6</c:v>
                </c:pt>
                <c:pt idx="6946">
                  <c:v>6</c:v>
                </c:pt>
                <c:pt idx="6947">
                  <c:v>6</c:v>
                </c:pt>
                <c:pt idx="6948">
                  <c:v>6</c:v>
                </c:pt>
                <c:pt idx="6949">
                  <c:v>6</c:v>
                </c:pt>
                <c:pt idx="6950">
                  <c:v>6</c:v>
                </c:pt>
                <c:pt idx="6951">
                  <c:v>6</c:v>
                </c:pt>
                <c:pt idx="6952">
                  <c:v>6</c:v>
                </c:pt>
                <c:pt idx="6953">
                  <c:v>6</c:v>
                </c:pt>
                <c:pt idx="6954">
                  <c:v>6</c:v>
                </c:pt>
                <c:pt idx="6955">
                  <c:v>6</c:v>
                </c:pt>
                <c:pt idx="6956">
                  <c:v>6</c:v>
                </c:pt>
                <c:pt idx="6957">
                  <c:v>6</c:v>
                </c:pt>
                <c:pt idx="6958">
                  <c:v>6</c:v>
                </c:pt>
                <c:pt idx="6959">
                  <c:v>6</c:v>
                </c:pt>
                <c:pt idx="6960">
                  <c:v>6</c:v>
                </c:pt>
                <c:pt idx="6961">
                  <c:v>6</c:v>
                </c:pt>
                <c:pt idx="6962">
                  <c:v>6</c:v>
                </c:pt>
                <c:pt idx="6963">
                  <c:v>6</c:v>
                </c:pt>
                <c:pt idx="6964">
                  <c:v>6</c:v>
                </c:pt>
                <c:pt idx="6965">
                  <c:v>6</c:v>
                </c:pt>
                <c:pt idx="6966">
                  <c:v>6</c:v>
                </c:pt>
                <c:pt idx="6967">
                  <c:v>6</c:v>
                </c:pt>
                <c:pt idx="6968">
                  <c:v>6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1</c:v>
                </c:pt>
                <c:pt idx="6994">
                  <c:v>1</c:v>
                </c:pt>
                <c:pt idx="6995">
                  <c:v>1</c:v>
                </c:pt>
                <c:pt idx="6996">
                  <c:v>1</c:v>
                </c:pt>
                <c:pt idx="6997">
                  <c:v>1</c:v>
                </c:pt>
                <c:pt idx="6998">
                  <c:v>1</c:v>
                </c:pt>
                <c:pt idx="6999">
                  <c:v>1</c:v>
                </c:pt>
                <c:pt idx="7000">
                  <c:v>1</c:v>
                </c:pt>
                <c:pt idx="7001">
                  <c:v>1</c:v>
                </c:pt>
                <c:pt idx="7002">
                  <c:v>1</c:v>
                </c:pt>
                <c:pt idx="7003">
                  <c:v>1</c:v>
                </c:pt>
                <c:pt idx="7004">
                  <c:v>1</c:v>
                </c:pt>
                <c:pt idx="7005">
                  <c:v>1</c:v>
                </c:pt>
                <c:pt idx="7006">
                  <c:v>1</c:v>
                </c:pt>
                <c:pt idx="7007">
                  <c:v>1</c:v>
                </c:pt>
                <c:pt idx="7008">
                  <c:v>1</c:v>
                </c:pt>
                <c:pt idx="7009">
                  <c:v>1</c:v>
                </c:pt>
                <c:pt idx="7010">
                  <c:v>1</c:v>
                </c:pt>
                <c:pt idx="7011">
                  <c:v>1</c:v>
                </c:pt>
                <c:pt idx="7012">
                  <c:v>1</c:v>
                </c:pt>
                <c:pt idx="7013">
                  <c:v>1</c:v>
                </c:pt>
                <c:pt idx="7014">
                  <c:v>1</c:v>
                </c:pt>
                <c:pt idx="7015">
                  <c:v>1</c:v>
                </c:pt>
                <c:pt idx="7016">
                  <c:v>1</c:v>
                </c:pt>
                <c:pt idx="7017">
                  <c:v>2</c:v>
                </c:pt>
                <c:pt idx="7018">
                  <c:v>2</c:v>
                </c:pt>
                <c:pt idx="7019">
                  <c:v>2</c:v>
                </c:pt>
                <c:pt idx="7020">
                  <c:v>2</c:v>
                </c:pt>
                <c:pt idx="7021">
                  <c:v>2</c:v>
                </c:pt>
                <c:pt idx="7022">
                  <c:v>2</c:v>
                </c:pt>
                <c:pt idx="7023">
                  <c:v>2</c:v>
                </c:pt>
                <c:pt idx="7024">
                  <c:v>2</c:v>
                </c:pt>
                <c:pt idx="7025">
                  <c:v>2</c:v>
                </c:pt>
                <c:pt idx="7026">
                  <c:v>2</c:v>
                </c:pt>
                <c:pt idx="7027">
                  <c:v>2</c:v>
                </c:pt>
                <c:pt idx="7028">
                  <c:v>2</c:v>
                </c:pt>
                <c:pt idx="7029">
                  <c:v>2</c:v>
                </c:pt>
                <c:pt idx="7030">
                  <c:v>2</c:v>
                </c:pt>
                <c:pt idx="7031">
                  <c:v>2</c:v>
                </c:pt>
                <c:pt idx="7032">
                  <c:v>2</c:v>
                </c:pt>
                <c:pt idx="7033">
                  <c:v>2</c:v>
                </c:pt>
                <c:pt idx="7034">
                  <c:v>2</c:v>
                </c:pt>
                <c:pt idx="7035">
                  <c:v>2</c:v>
                </c:pt>
                <c:pt idx="7036">
                  <c:v>2</c:v>
                </c:pt>
                <c:pt idx="7037">
                  <c:v>2</c:v>
                </c:pt>
                <c:pt idx="7038">
                  <c:v>2</c:v>
                </c:pt>
                <c:pt idx="7039">
                  <c:v>2</c:v>
                </c:pt>
                <c:pt idx="7040">
                  <c:v>2</c:v>
                </c:pt>
                <c:pt idx="7041">
                  <c:v>3</c:v>
                </c:pt>
                <c:pt idx="7042">
                  <c:v>3</c:v>
                </c:pt>
                <c:pt idx="7043">
                  <c:v>3</c:v>
                </c:pt>
                <c:pt idx="7044">
                  <c:v>3</c:v>
                </c:pt>
                <c:pt idx="7045">
                  <c:v>3</c:v>
                </c:pt>
                <c:pt idx="7046">
                  <c:v>3</c:v>
                </c:pt>
                <c:pt idx="7047">
                  <c:v>3</c:v>
                </c:pt>
                <c:pt idx="7048">
                  <c:v>3</c:v>
                </c:pt>
                <c:pt idx="7049">
                  <c:v>3</c:v>
                </c:pt>
                <c:pt idx="7050">
                  <c:v>3</c:v>
                </c:pt>
                <c:pt idx="7051">
                  <c:v>3</c:v>
                </c:pt>
                <c:pt idx="7052">
                  <c:v>3</c:v>
                </c:pt>
                <c:pt idx="7053">
                  <c:v>3</c:v>
                </c:pt>
                <c:pt idx="7054">
                  <c:v>3</c:v>
                </c:pt>
                <c:pt idx="7055">
                  <c:v>3</c:v>
                </c:pt>
                <c:pt idx="7056">
                  <c:v>3</c:v>
                </c:pt>
                <c:pt idx="7057">
                  <c:v>3</c:v>
                </c:pt>
                <c:pt idx="7058">
                  <c:v>3</c:v>
                </c:pt>
                <c:pt idx="7059">
                  <c:v>3</c:v>
                </c:pt>
                <c:pt idx="7060">
                  <c:v>3</c:v>
                </c:pt>
                <c:pt idx="7061">
                  <c:v>3</c:v>
                </c:pt>
                <c:pt idx="7062">
                  <c:v>3</c:v>
                </c:pt>
                <c:pt idx="7063">
                  <c:v>3</c:v>
                </c:pt>
                <c:pt idx="7064">
                  <c:v>3</c:v>
                </c:pt>
                <c:pt idx="7065">
                  <c:v>4</c:v>
                </c:pt>
                <c:pt idx="7066">
                  <c:v>4</c:v>
                </c:pt>
                <c:pt idx="7067">
                  <c:v>4</c:v>
                </c:pt>
                <c:pt idx="7068">
                  <c:v>4</c:v>
                </c:pt>
                <c:pt idx="7069">
                  <c:v>4</c:v>
                </c:pt>
                <c:pt idx="7070">
                  <c:v>4</c:v>
                </c:pt>
                <c:pt idx="7071">
                  <c:v>4</c:v>
                </c:pt>
                <c:pt idx="7072">
                  <c:v>4</c:v>
                </c:pt>
                <c:pt idx="7073">
                  <c:v>4</c:v>
                </c:pt>
                <c:pt idx="7074">
                  <c:v>4</c:v>
                </c:pt>
                <c:pt idx="7075">
                  <c:v>4</c:v>
                </c:pt>
                <c:pt idx="7076">
                  <c:v>4</c:v>
                </c:pt>
                <c:pt idx="7077">
                  <c:v>4</c:v>
                </c:pt>
                <c:pt idx="7078">
                  <c:v>4</c:v>
                </c:pt>
                <c:pt idx="7079">
                  <c:v>4</c:v>
                </c:pt>
                <c:pt idx="7080">
                  <c:v>4</c:v>
                </c:pt>
                <c:pt idx="7081">
                  <c:v>4</c:v>
                </c:pt>
                <c:pt idx="7082">
                  <c:v>4</c:v>
                </c:pt>
                <c:pt idx="7083">
                  <c:v>4</c:v>
                </c:pt>
                <c:pt idx="7084">
                  <c:v>4</c:v>
                </c:pt>
                <c:pt idx="7085">
                  <c:v>4</c:v>
                </c:pt>
                <c:pt idx="7086">
                  <c:v>4</c:v>
                </c:pt>
                <c:pt idx="7087">
                  <c:v>4</c:v>
                </c:pt>
                <c:pt idx="7088">
                  <c:v>4</c:v>
                </c:pt>
                <c:pt idx="7089">
                  <c:v>5</c:v>
                </c:pt>
                <c:pt idx="7090">
                  <c:v>5</c:v>
                </c:pt>
                <c:pt idx="7091">
                  <c:v>5</c:v>
                </c:pt>
                <c:pt idx="7092">
                  <c:v>5</c:v>
                </c:pt>
                <c:pt idx="7093">
                  <c:v>5</c:v>
                </c:pt>
                <c:pt idx="7094">
                  <c:v>5</c:v>
                </c:pt>
                <c:pt idx="7095">
                  <c:v>5</c:v>
                </c:pt>
                <c:pt idx="7096">
                  <c:v>5</c:v>
                </c:pt>
                <c:pt idx="7097">
                  <c:v>5</c:v>
                </c:pt>
                <c:pt idx="7098">
                  <c:v>5</c:v>
                </c:pt>
                <c:pt idx="7099">
                  <c:v>5</c:v>
                </c:pt>
                <c:pt idx="7100">
                  <c:v>5</c:v>
                </c:pt>
                <c:pt idx="7101">
                  <c:v>5</c:v>
                </c:pt>
                <c:pt idx="7102">
                  <c:v>5</c:v>
                </c:pt>
                <c:pt idx="7103">
                  <c:v>5</c:v>
                </c:pt>
                <c:pt idx="7104">
                  <c:v>5</c:v>
                </c:pt>
                <c:pt idx="7105">
                  <c:v>5</c:v>
                </c:pt>
                <c:pt idx="7106">
                  <c:v>5</c:v>
                </c:pt>
                <c:pt idx="7107">
                  <c:v>5</c:v>
                </c:pt>
                <c:pt idx="7108">
                  <c:v>5</c:v>
                </c:pt>
                <c:pt idx="7109">
                  <c:v>5</c:v>
                </c:pt>
                <c:pt idx="7110">
                  <c:v>5</c:v>
                </c:pt>
                <c:pt idx="7111">
                  <c:v>5</c:v>
                </c:pt>
                <c:pt idx="7112">
                  <c:v>5</c:v>
                </c:pt>
                <c:pt idx="7113">
                  <c:v>6</c:v>
                </c:pt>
                <c:pt idx="7114">
                  <c:v>6</c:v>
                </c:pt>
                <c:pt idx="7115">
                  <c:v>6</c:v>
                </c:pt>
                <c:pt idx="7116">
                  <c:v>6</c:v>
                </c:pt>
                <c:pt idx="7117">
                  <c:v>6</c:v>
                </c:pt>
                <c:pt idx="7118">
                  <c:v>6</c:v>
                </c:pt>
                <c:pt idx="7119">
                  <c:v>6</c:v>
                </c:pt>
                <c:pt idx="7120">
                  <c:v>6</c:v>
                </c:pt>
                <c:pt idx="7121">
                  <c:v>6</c:v>
                </c:pt>
                <c:pt idx="7122">
                  <c:v>6</c:v>
                </c:pt>
                <c:pt idx="7123">
                  <c:v>6</c:v>
                </c:pt>
                <c:pt idx="7124">
                  <c:v>6</c:v>
                </c:pt>
                <c:pt idx="7125">
                  <c:v>6</c:v>
                </c:pt>
                <c:pt idx="7126">
                  <c:v>6</c:v>
                </c:pt>
                <c:pt idx="7127">
                  <c:v>6</c:v>
                </c:pt>
                <c:pt idx="7128">
                  <c:v>6</c:v>
                </c:pt>
                <c:pt idx="7129">
                  <c:v>6</c:v>
                </c:pt>
                <c:pt idx="7130">
                  <c:v>6</c:v>
                </c:pt>
                <c:pt idx="7131">
                  <c:v>6</c:v>
                </c:pt>
                <c:pt idx="7132">
                  <c:v>6</c:v>
                </c:pt>
                <c:pt idx="7133">
                  <c:v>6</c:v>
                </c:pt>
                <c:pt idx="7134">
                  <c:v>6</c:v>
                </c:pt>
                <c:pt idx="7135">
                  <c:v>6</c:v>
                </c:pt>
                <c:pt idx="7136">
                  <c:v>6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1</c:v>
                </c:pt>
                <c:pt idx="7162">
                  <c:v>1</c:v>
                </c:pt>
                <c:pt idx="7163">
                  <c:v>1</c:v>
                </c:pt>
                <c:pt idx="7164">
                  <c:v>1</c:v>
                </c:pt>
                <c:pt idx="7165">
                  <c:v>1</c:v>
                </c:pt>
                <c:pt idx="7166">
                  <c:v>1</c:v>
                </c:pt>
                <c:pt idx="7167">
                  <c:v>1</c:v>
                </c:pt>
                <c:pt idx="7168">
                  <c:v>1</c:v>
                </c:pt>
                <c:pt idx="7169">
                  <c:v>1</c:v>
                </c:pt>
                <c:pt idx="7170">
                  <c:v>1</c:v>
                </c:pt>
                <c:pt idx="7171">
                  <c:v>1</c:v>
                </c:pt>
                <c:pt idx="7172">
                  <c:v>1</c:v>
                </c:pt>
                <c:pt idx="7173">
                  <c:v>1</c:v>
                </c:pt>
                <c:pt idx="7174">
                  <c:v>1</c:v>
                </c:pt>
                <c:pt idx="7175">
                  <c:v>1</c:v>
                </c:pt>
                <c:pt idx="7176">
                  <c:v>1</c:v>
                </c:pt>
                <c:pt idx="7177">
                  <c:v>1</c:v>
                </c:pt>
                <c:pt idx="7178">
                  <c:v>1</c:v>
                </c:pt>
                <c:pt idx="7179">
                  <c:v>1</c:v>
                </c:pt>
                <c:pt idx="7180">
                  <c:v>1</c:v>
                </c:pt>
                <c:pt idx="7181">
                  <c:v>1</c:v>
                </c:pt>
                <c:pt idx="7182">
                  <c:v>1</c:v>
                </c:pt>
                <c:pt idx="7183">
                  <c:v>1</c:v>
                </c:pt>
                <c:pt idx="7184">
                  <c:v>1</c:v>
                </c:pt>
                <c:pt idx="7185">
                  <c:v>2</c:v>
                </c:pt>
                <c:pt idx="7186">
                  <c:v>2</c:v>
                </c:pt>
                <c:pt idx="7187">
                  <c:v>2</c:v>
                </c:pt>
                <c:pt idx="7188">
                  <c:v>2</c:v>
                </c:pt>
                <c:pt idx="7189">
                  <c:v>2</c:v>
                </c:pt>
                <c:pt idx="7190">
                  <c:v>2</c:v>
                </c:pt>
                <c:pt idx="7191">
                  <c:v>2</c:v>
                </c:pt>
                <c:pt idx="7192">
                  <c:v>2</c:v>
                </c:pt>
                <c:pt idx="7193">
                  <c:v>2</c:v>
                </c:pt>
                <c:pt idx="7194">
                  <c:v>2</c:v>
                </c:pt>
                <c:pt idx="7195">
                  <c:v>2</c:v>
                </c:pt>
                <c:pt idx="7196">
                  <c:v>2</c:v>
                </c:pt>
                <c:pt idx="7197">
                  <c:v>2</c:v>
                </c:pt>
                <c:pt idx="7198">
                  <c:v>2</c:v>
                </c:pt>
                <c:pt idx="7199">
                  <c:v>2</c:v>
                </c:pt>
                <c:pt idx="7200">
                  <c:v>2</c:v>
                </c:pt>
                <c:pt idx="7201">
                  <c:v>2</c:v>
                </c:pt>
                <c:pt idx="7202">
                  <c:v>2</c:v>
                </c:pt>
                <c:pt idx="7203">
                  <c:v>2</c:v>
                </c:pt>
                <c:pt idx="7204">
                  <c:v>2</c:v>
                </c:pt>
                <c:pt idx="7205">
                  <c:v>2</c:v>
                </c:pt>
                <c:pt idx="7206">
                  <c:v>2</c:v>
                </c:pt>
                <c:pt idx="7207">
                  <c:v>2</c:v>
                </c:pt>
                <c:pt idx="7208">
                  <c:v>2</c:v>
                </c:pt>
                <c:pt idx="7209">
                  <c:v>3</c:v>
                </c:pt>
                <c:pt idx="7210">
                  <c:v>3</c:v>
                </c:pt>
                <c:pt idx="7211">
                  <c:v>3</c:v>
                </c:pt>
                <c:pt idx="7212">
                  <c:v>3</c:v>
                </c:pt>
                <c:pt idx="7213">
                  <c:v>3</c:v>
                </c:pt>
                <c:pt idx="7214">
                  <c:v>3</c:v>
                </c:pt>
                <c:pt idx="7215">
                  <c:v>3</c:v>
                </c:pt>
                <c:pt idx="7216">
                  <c:v>3</c:v>
                </c:pt>
                <c:pt idx="7217">
                  <c:v>3</c:v>
                </c:pt>
                <c:pt idx="7218">
                  <c:v>3</c:v>
                </c:pt>
                <c:pt idx="7219">
                  <c:v>3</c:v>
                </c:pt>
                <c:pt idx="7220">
                  <c:v>3</c:v>
                </c:pt>
                <c:pt idx="7221">
                  <c:v>3</c:v>
                </c:pt>
                <c:pt idx="7222">
                  <c:v>3</c:v>
                </c:pt>
                <c:pt idx="7223">
                  <c:v>3</c:v>
                </c:pt>
                <c:pt idx="7224">
                  <c:v>3</c:v>
                </c:pt>
                <c:pt idx="7225">
                  <c:v>3</c:v>
                </c:pt>
                <c:pt idx="7226">
                  <c:v>3</c:v>
                </c:pt>
                <c:pt idx="7227">
                  <c:v>3</c:v>
                </c:pt>
                <c:pt idx="7228">
                  <c:v>3</c:v>
                </c:pt>
                <c:pt idx="7229">
                  <c:v>3</c:v>
                </c:pt>
                <c:pt idx="7230">
                  <c:v>3</c:v>
                </c:pt>
                <c:pt idx="7231">
                  <c:v>3</c:v>
                </c:pt>
                <c:pt idx="7232">
                  <c:v>3</c:v>
                </c:pt>
                <c:pt idx="7233">
                  <c:v>4</c:v>
                </c:pt>
                <c:pt idx="7234">
                  <c:v>4</c:v>
                </c:pt>
                <c:pt idx="7235">
                  <c:v>4</c:v>
                </c:pt>
                <c:pt idx="7236">
                  <c:v>4</c:v>
                </c:pt>
                <c:pt idx="7237">
                  <c:v>4</c:v>
                </c:pt>
                <c:pt idx="7238">
                  <c:v>4</c:v>
                </c:pt>
                <c:pt idx="7239">
                  <c:v>4</c:v>
                </c:pt>
                <c:pt idx="7240">
                  <c:v>4</c:v>
                </c:pt>
                <c:pt idx="7241">
                  <c:v>4</c:v>
                </c:pt>
                <c:pt idx="7242">
                  <c:v>4</c:v>
                </c:pt>
                <c:pt idx="7243">
                  <c:v>4</c:v>
                </c:pt>
                <c:pt idx="7244">
                  <c:v>4</c:v>
                </c:pt>
                <c:pt idx="7245">
                  <c:v>4</c:v>
                </c:pt>
                <c:pt idx="7246">
                  <c:v>4</c:v>
                </c:pt>
                <c:pt idx="7247">
                  <c:v>4</c:v>
                </c:pt>
                <c:pt idx="7248">
                  <c:v>4</c:v>
                </c:pt>
                <c:pt idx="7249">
                  <c:v>4</c:v>
                </c:pt>
                <c:pt idx="7250">
                  <c:v>4</c:v>
                </c:pt>
                <c:pt idx="7251">
                  <c:v>4</c:v>
                </c:pt>
                <c:pt idx="7252">
                  <c:v>4</c:v>
                </c:pt>
                <c:pt idx="7253">
                  <c:v>4</c:v>
                </c:pt>
                <c:pt idx="7254">
                  <c:v>4</c:v>
                </c:pt>
                <c:pt idx="7255">
                  <c:v>4</c:v>
                </c:pt>
                <c:pt idx="7256">
                  <c:v>4</c:v>
                </c:pt>
                <c:pt idx="7257">
                  <c:v>5</c:v>
                </c:pt>
                <c:pt idx="7258">
                  <c:v>5</c:v>
                </c:pt>
                <c:pt idx="7259">
                  <c:v>5</c:v>
                </c:pt>
                <c:pt idx="7260">
                  <c:v>5</c:v>
                </c:pt>
                <c:pt idx="7261">
                  <c:v>5</c:v>
                </c:pt>
                <c:pt idx="7262">
                  <c:v>5</c:v>
                </c:pt>
                <c:pt idx="7263">
                  <c:v>5</c:v>
                </c:pt>
                <c:pt idx="7264">
                  <c:v>5</c:v>
                </c:pt>
                <c:pt idx="7265">
                  <c:v>5</c:v>
                </c:pt>
                <c:pt idx="7266">
                  <c:v>5</c:v>
                </c:pt>
                <c:pt idx="7267">
                  <c:v>5</c:v>
                </c:pt>
                <c:pt idx="7268">
                  <c:v>5</c:v>
                </c:pt>
                <c:pt idx="7269">
                  <c:v>5</c:v>
                </c:pt>
                <c:pt idx="7270">
                  <c:v>5</c:v>
                </c:pt>
                <c:pt idx="7271">
                  <c:v>5</c:v>
                </c:pt>
                <c:pt idx="7272">
                  <c:v>5</c:v>
                </c:pt>
                <c:pt idx="7273">
                  <c:v>5</c:v>
                </c:pt>
                <c:pt idx="7274">
                  <c:v>5</c:v>
                </c:pt>
                <c:pt idx="7275">
                  <c:v>5</c:v>
                </c:pt>
                <c:pt idx="7276">
                  <c:v>5</c:v>
                </c:pt>
                <c:pt idx="7277">
                  <c:v>5</c:v>
                </c:pt>
                <c:pt idx="7278">
                  <c:v>5</c:v>
                </c:pt>
                <c:pt idx="7279">
                  <c:v>5</c:v>
                </c:pt>
                <c:pt idx="7280">
                  <c:v>5</c:v>
                </c:pt>
                <c:pt idx="7281">
                  <c:v>6</c:v>
                </c:pt>
                <c:pt idx="7282">
                  <c:v>6</c:v>
                </c:pt>
                <c:pt idx="7283">
                  <c:v>6</c:v>
                </c:pt>
                <c:pt idx="7284">
                  <c:v>6</c:v>
                </c:pt>
                <c:pt idx="7285">
                  <c:v>6</c:v>
                </c:pt>
                <c:pt idx="7286">
                  <c:v>6</c:v>
                </c:pt>
                <c:pt idx="7287">
                  <c:v>6</c:v>
                </c:pt>
                <c:pt idx="7288">
                  <c:v>6</c:v>
                </c:pt>
                <c:pt idx="7289">
                  <c:v>6</c:v>
                </c:pt>
                <c:pt idx="7290">
                  <c:v>6</c:v>
                </c:pt>
                <c:pt idx="7291">
                  <c:v>6</c:v>
                </c:pt>
                <c:pt idx="7292">
                  <c:v>6</c:v>
                </c:pt>
                <c:pt idx="7293">
                  <c:v>6</c:v>
                </c:pt>
                <c:pt idx="7294">
                  <c:v>6</c:v>
                </c:pt>
                <c:pt idx="7295">
                  <c:v>6</c:v>
                </c:pt>
                <c:pt idx="7296">
                  <c:v>6</c:v>
                </c:pt>
                <c:pt idx="7297">
                  <c:v>6</c:v>
                </c:pt>
                <c:pt idx="7298">
                  <c:v>6</c:v>
                </c:pt>
                <c:pt idx="7299">
                  <c:v>6</c:v>
                </c:pt>
                <c:pt idx="7300">
                  <c:v>6</c:v>
                </c:pt>
                <c:pt idx="7301">
                  <c:v>6</c:v>
                </c:pt>
                <c:pt idx="7302">
                  <c:v>6</c:v>
                </c:pt>
                <c:pt idx="7303">
                  <c:v>6</c:v>
                </c:pt>
                <c:pt idx="7304">
                  <c:v>6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1</c:v>
                </c:pt>
                <c:pt idx="7330">
                  <c:v>1</c:v>
                </c:pt>
                <c:pt idx="7331">
                  <c:v>1</c:v>
                </c:pt>
                <c:pt idx="7332">
                  <c:v>1</c:v>
                </c:pt>
                <c:pt idx="7333">
                  <c:v>1</c:v>
                </c:pt>
                <c:pt idx="7334">
                  <c:v>1</c:v>
                </c:pt>
                <c:pt idx="7335">
                  <c:v>1</c:v>
                </c:pt>
                <c:pt idx="7336">
                  <c:v>1</c:v>
                </c:pt>
                <c:pt idx="7337">
                  <c:v>1</c:v>
                </c:pt>
                <c:pt idx="7338">
                  <c:v>1</c:v>
                </c:pt>
                <c:pt idx="7339">
                  <c:v>1</c:v>
                </c:pt>
                <c:pt idx="7340">
                  <c:v>1</c:v>
                </c:pt>
                <c:pt idx="7341">
                  <c:v>1</c:v>
                </c:pt>
                <c:pt idx="7342">
                  <c:v>1</c:v>
                </c:pt>
                <c:pt idx="7343">
                  <c:v>1</c:v>
                </c:pt>
                <c:pt idx="7344">
                  <c:v>1</c:v>
                </c:pt>
                <c:pt idx="7345">
                  <c:v>1</c:v>
                </c:pt>
                <c:pt idx="7346">
                  <c:v>1</c:v>
                </c:pt>
                <c:pt idx="7347">
                  <c:v>1</c:v>
                </c:pt>
                <c:pt idx="7348">
                  <c:v>1</c:v>
                </c:pt>
                <c:pt idx="7349">
                  <c:v>1</c:v>
                </c:pt>
                <c:pt idx="7350">
                  <c:v>1</c:v>
                </c:pt>
                <c:pt idx="7351">
                  <c:v>1</c:v>
                </c:pt>
                <c:pt idx="7352">
                  <c:v>1</c:v>
                </c:pt>
                <c:pt idx="7353">
                  <c:v>2</c:v>
                </c:pt>
                <c:pt idx="7354">
                  <c:v>2</c:v>
                </c:pt>
                <c:pt idx="7355">
                  <c:v>2</c:v>
                </c:pt>
                <c:pt idx="7356">
                  <c:v>2</c:v>
                </c:pt>
                <c:pt idx="7357">
                  <c:v>2</c:v>
                </c:pt>
                <c:pt idx="7358">
                  <c:v>2</c:v>
                </c:pt>
                <c:pt idx="7359">
                  <c:v>2</c:v>
                </c:pt>
                <c:pt idx="7360">
                  <c:v>2</c:v>
                </c:pt>
                <c:pt idx="7361">
                  <c:v>2</c:v>
                </c:pt>
                <c:pt idx="7362">
                  <c:v>2</c:v>
                </c:pt>
                <c:pt idx="7363">
                  <c:v>2</c:v>
                </c:pt>
                <c:pt idx="7364">
                  <c:v>2</c:v>
                </c:pt>
                <c:pt idx="7365">
                  <c:v>2</c:v>
                </c:pt>
                <c:pt idx="7366">
                  <c:v>2</c:v>
                </c:pt>
                <c:pt idx="7367">
                  <c:v>2</c:v>
                </c:pt>
                <c:pt idx="7368">
                  <c:v>2</c:v>
                </c:pt>
                <c:pt idx="7369">
                  <c:v>2</c:v>
                </c:pt>
                <c:pt idx="7370">
                  <c:v>2</c:v>
                </c:pt>
                <c:pt idx="7371">
                  <c:v>2</c:v>
                </c:pt>
                <c:pt idx="7372">
                  <c:v>2</c:v>
                </c:pt>
                <c:pt idx="7373">
                  <c:v>2</c:v>
                </c:pt>
                <c:pt idx="7374">
                  <c:v>2</c:v>
                </c:pt>
                <c:pt idx="7375">
                  <c:v>2</c:v>
                </c:pt>
                <c:pt idx="7376">
                  <c:v>2</c:v>
                </c:pt>
                <c:pt idx="7377">
                  <c:v>3</c:v>
                </c:pt>
                <c:pt idx="7378">
                  <c:v>3</c:v>
                </c:pt>
                <c:pt idx="7379">
                  <c:v>3</c:v>
                </c:pt>
                <c:pt idx="7380">
                  <c:v>3</c:v>
                </c:pt>
                <c:pt idx="7381">
                  <c:v>3</c:v>
                </c:pt>
                <c:pt idx="7382">
                  <c:v>3</c:v>
                </c:pt>
                <c:pt idx="7383">
                  <c:v>3</c:v>
                </c:pt>
                <c:pt idx="7384">
                  <c:v>3</c:v>
                </c:pt>
                <c:pt idx="7385">
                  <c:v>3</c:v>
                </c:pt>
                <c:pt idx="7386">
                  <c:v>3</c:v>
                </c:pt>
                <c:pt idx="7387">
                  <c:v>3</c:v>
                </c:pt>
                <c:pt idx="7388">
                  <c:v>3</c:v>
                </c:pt>
                <c:pt idx="7389">
                  <c:v>3</c:v>
                </c:pt>
                <c:pt idx="7390">
                  <c:v>3</c:v>
                </c:pt>
                <c:pt idx="7391">
                  <c:v>3</c:v>
                </c:pt>
                <c:pt idx="7392">
                  <c:v>3</c:v>
                </c:pt>
                <c:pt idx="7393">
                  <c:v>3</c:v>
                </c:pt>
                <c:pt idx="7394">
                  <c:v>3</c:v>
                </c:pt>
                <c:pt idx="7395">
                  <c:v>3</c:v>
                </c:pt>
                <c:pt idx="7396">
                  <c:v>3</c:v>
                </c:pt>
                <c:pt idx="7397">
                  <c:v>3</c:v>
                </c:pt>
                <c:pt idx="7398">
                  <c:v>3</c:v>
                </c:pt>
                <c:pt idx="7399">
                  <c:v>3</c:v>
                </c:pt>
                <c:pt idx="7400">
                  <c:v>3</c:v>
                </c:pt>
                <c:pt idx="7401">
                  <c:v>4</c:v>
                </c:pt>
                <c:pt idx="7402">
                  <c:v>4</c:v>
                </c:pt>
                <c:pt idx="7403">
                  <c:v>4</c:v>
                </c:pt>
                <c:pt idx="7404">
                  <c:v>4</c:v>
                </c:pt>
                <c:pt idx="7405">
                  <c:v>4</c:v>
                </c:pt>
                <c:pt idx="7406">
                  <c:v>4</c:v>
                </c:pt>
                <c:pt idx="7407">
                  <c:v>4</c:v>
                </c:pt>
                <c:pt idx="7408">
                  <c:v>4</c:v>
                </c:pt>
                <c:pt idx="7409">
                  <c:v>4</c:v>
                </c:pt>
                <c:pt idx="7410">
                  <c:v>4</c:v>
                </c:pt>
                <c:pt idx="7411">
                  <c:v>4</c:v>
                </c:pt>
                <c:pt idx="7412">
                  <c:v>4</c:v>
                </c:pt>
                <c:pt idx="7413">
                  <c:v>4</c:v>
                </c:pt>
                <c:pt idx="7414">
                  <c:v>4</c:v>
                </c:pt>
                <c:pt idx="7415">
                  <c:v>4</c:v>
                </c:pt>
                <c:pt idx="7416">
                  <c:v>4</c:v>
                </c:pt>
                <c:pt idx="7417">
                  <c:v>4</c:v>
                </c:pt>
                <c:pt idx="7418">
                  <c:v>4</c:v>
                </c:pt>
                <c:pt idx="7419">
                  <c:v>4</c:v>
                </c:pt>
                <c:pt idx="7420">
                  <c:v>4</c:v>
                </c:pt>
                <c:pt idx="7421">
                  <c:v>4</c:v>
                </c:pt>
                <c:pt idx="7422">
                  <c:v>4</c:v>
                </c:pt>
                <c:pt idx="7423">
                  <c:v>4</c:v>
                </c:pt>
                <c:pt idx="7424">
                  <c:v>4</c:v>
                </c:pt>
                <c:pt idx="7425">
                  <c:v>5</c:v>
                </c:pt>
                <c:pt idx="7426">
                  <c:v>5</c:v>
                </c:pt>
                <c:pt idx="7427">
                  <c:v>5</c:v>
                </c:pt>
                <c:pt idx="7428">
                  <c:v>5</c:v>
                </c:pt>
                <c:pt idx="7429">
                  <c:v>5</c:v>
                </c:pt>
                <c:pt idx="7430">
                  <c:v>5</c:v>
                </c:pt>
                <c:pt idx="7431">
                  <c:v>5</c:v>
                </c:pt>
                <c:pt idx="7432">
                  <c:v>5</c:v>
                </c:pt>
                <c:pt idx="7433">
                  <c:v>5</c:v>
                </c:pt>
                <c:pt idx="7434">
                  <c:v>5</c:v>
                </c:pt>
                <c:pt idx="7435">
                  <c:v>5</c:v>
                </c:pt>
                <c:pt idx="7436">
                  <c:v>5</c:v>
                </c:pt>
                <c:pt idx="7437">
                  <c:v>5</c:v>
                </c:pt>
                <c:pt idx="7438">
                  <c:v>5</c:v>
                </c:pt>
                <c:pt idx="7439">
                  <c:v>5</c:v>
                </c:pt>
                <c:pt idx="7440">
                  <c:v>5</c:v>
                </c:pt>
                <c:pt idx="7441">
                  <c:v>5</c:v>
                </c:pt>
                <c:pt idx="7442">
                  <c:v>5</c:v>
                </c:pt>
                <c:pt idx="7443">
                  <c:v>5</c:v>
                </c:pt>
                <c:pt idx="7444">
                  <c:v>5</c:v>
                </c:pt>
                <c:pt idx="7445">
                  <c:v>5</c:v>
                </c:pt>
                <c:pt idx="7446">
                  <c:v>5</c:v>
                </c:pt>
                <c:pt idx="7447">
                  <c:v>5</c:v>
                </c:pt>
                <c:pt idx="7448">
                  <c:v>5</c:v>
                </c:pt>
                <c:pt idx="7449">
                  <c:v>6</c:v>
                </c:pt>
                <c:pt idx="7450">
                  <c:v>6</c:v>
                </c:pt>
                <c:pt idx="7451">
                  <c:v>6</c:v>
                </c:pt>
                <c:pt idx="7452">
                  <c:v>6</c:v>
                </c:pt>
                <c:pt idx="7453">
                  <c:v>6</c:v>
                </c:pt>
                <c:pt idx="7454">
                  <c:v>6</c:v>
                </c:pt>
                <c:pt idx="7455">
                  <c:v>6</c:v>
                </c:pt>
                <c:pt idx="7456">
                  <c:v>6</c:v>
                </c:pt>
                <c:pt idx="7457">
                  <c:v>6</c:v>
                </c:pt>
                <c:pt idx="7458">
                  <c:v>6</c:v>
                </c:pt>
                <c:pt idx="7459">
                  <c:v>6</c:v>
                </c:pt>
                <c:pt idx="7460">
                  <c:v>6</c:v>
                </c:pt>
                <c:pt idx="7461">
                  <c:v>6</c:v>
                </c:pt>
                <c:pt idx="7462">
                  <c:v>6</c:v>
                </c:pt>
                <c:pt idx="7463">
                  <c:v>6</c:v>
                </c:pt>
                <c:pt idx="7464">
                  <c:v>6</c:v>
                </c:pt>
                <c:pt idx="7465">
                  <c:v>6</c:v>
                </c:pt>
                <c:pt idx="7466">
                  <c:v>6</c:v>
                </c:pt>
                <c:pt idx="7467">
                  <c:v>6</c:v>
                </c:pt>
                <c:pt idx="7468">
                  <c:v>6</c:v>
                </c:pt>
                <c:pt idx="7469">
                  <c:v>6</c:v>
                </c:pt>
                <c:pt idx="7470">
                  <c:v>6</c:v>
                </c:pt>
                <c:pt idx="7471">
                  <c:v>6</c:v>
                </c:pt>
                <c:pt idx="7472">
                  <c:v>6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1</c:v>
                </c:pt>
                <c:pt idx="7498">
                  <c:v>1</c:v>
                </c:pt>
                <c:pt idx="7499">
                  <c:v>1</c:v>
                </c:pt>
                <c:pt idx="7500">
                  <c:v>1</c:v>
                </c:pt>
                <c:pt idx="7501">
                  <c:v>1</c:v>
                </c:pt>
                <c:pt idx="7502">
                  <c:v>1</c:v>
                </c:pt>
                <c:pt idx="7503">
                  <c:v>1</c:v>
                </c:pt>
                <c:pt idx="7504">
                  <c:v>1</c:v>
                </c:pt>
                <c:pt idx="7505">
                  <c:v>1</c:v>
                </c:pt>
                <c:pt idx="7506">
                  <c:v>1</c:v>
                </c:pt>
                <c:pt idx="7507">
                  <c:v>1</c:v>
                </c:pt>
                <c:pt idx="7508">
                  <c:v>1</c:v>
                </c:pt>
                <c:pt idx="7509">
                  <c:v>1</c:v>
                </c:pt>
                <c:pt idx="7510">
                  <c:v>1</c:v>
                </c:pt>
                <c:pt idx="7511">
                  <c:v>1</c:v>
                </c:pt>
                <c:pt idx="7512">
                  <c:v>1</c:v>
                </c:pt>
                <c:pt idx="7513">
                  <c:v>1</c:v>
                </c:pt>
                <c:pt idx="7514">
                  <c:v>1</c:v>
                </c:pt>
                <c:pt idx="7515">
                  <c:v>1</c:v>
                </c:pt>
                <c:pt idx="7516">
                  <c:v>1</c:v>
                </c:pt>
                <c:pt idx="7517">
                  <c:v>1</c:v>
                </c:pt>
                <c:pt idx="7518">
                  <c:v>1</c:v>
                </c:pt>
                <c:pt idx="7519">
                  <c:v>1</c:v>
                </c:pt>
                <c:pt idx="7520">
                  <c:v>1</c:v>
                </c:pt>
                <c:pt idx="7521">
                  <c:v>2</c:v>
                </c:pt>
                <c:pt idx="7522">
                  <c:v>2</c:v>
                </c:pt>
                <c:pt idx="7523">
                  <c:v>2</c:v>
                </c:pt>
                <c:pt idx="7524">
                  <c:v>2</c:v>
                </c:pt>
                <c:pt idx="7525">
                  <c:v>2</c:v>
                </c:pt>
                <c:pt idx="7526">
                  <c:v>2</c:v>
                </c:pt>
                <c:pt idx="7527">
                  <c:v>2</c:v>
                </c:pt>
                <c:pt idx="7528">
                  <c:v>2</c:v>
                </c:pt>
                <c:pt idx="7529">
                  <c:v>2</c:v>
                </c:pt>
                <c:pt idx="7530">
                  <c:v>2</c:v>
                </c:pt>
                <c:pt idx="7531">
                  <c:v>2</c:v>
                </c:pt>
                <c:pt idx="7532">
                  <c:v>2</c:v>
                </c:pt>
                <c:pt idx="7533">
                  <c:v>2</c:v>
                </c:pt>
                <c:pt idx="7534">
                  <c:v>2</c:v>
                </c:pt>
                <c:pt idx="7535">
                  <c:v>2</c:v>
                </c:pt>
                <c:pt idx="7536">
                  <c:v>2</c:v>
                </c:pt>
                <c:pt idx="7537">
                  <c:v>2</c:v>
                </c:pt>
                <c:pt idx="7538">
                  <c:v>2</c:v>
                </c:pt>
                <c:pt idx="7539">
                  <c:v>2</c:v>
                </c:pt>
                <c:pt idx="7540">
                  <c:v>2</c:v>
                </c:pt>
                <c:pt idx="7541">
                  <c:v>2</c:v>
                </c:pt>
                <c:pt idx="7542">
                  <c:v>2</c:v>
                </c:pt>
                <c:pt idx="7543">
                  <c:v>2</c:v>
                </c:pt>
                <c:pt idx="7544">
                  <c:v>2</c:v>
                </c:pt>
                <c:pt idx="7545">
                  <c:v>3</c:v>
                </c:pt>
                <c:pt idx="7546">
                  <c:v>3</c:v>
                </c:pt>
                <c:pt idx="7547">
                  <c:v>3</c:v>
                </c:pt>
                <c:pt idx="7548">
                  <c:v>3</c:v>
                </c:pt>
                <c:pt idx="7549">
                  <c:v>3</c:v>
                </c:pt>
                <c:pt idx="7550">
                  <c:v>3</c:v>
                </c:pt>
                <c:pt idx="7551">
                  <c:v>3</c:v>
                </c:pt>
                <c:pt idx="7552">
                  <c:v>3</c:v>
                </c:pt>
                <c:pt idx="7553">
                  <c:v>3</c:v>
                </c:pt>
                <c:pt idx="7554">
                  <c:v>3</c:v>
                </c:pt>
                <c:pt idx="7555">
                  <c:v>3</c:v>
                </c:pt>
                <c:pt idx="7556">
                  <c:v>3</c:v>
                </c:pt>
                <c:pt idx="7557">
                  <c:v>3</c:v>
                </c:pt>
                <c:pt idx="7558">
                  <c:v>3</c:v>
                </c:pt>
                <c:pt idx="7559">
                  <c:v>3</c:v>
                </c:pt>
                <c:pt idx="7560">
                  <c:v>3</c:v>
                </c:pt>
                <c:pt idx="7561">
                  <c:v>3</c:v>
                </c:pt>
                <c:pt idx="7562">
                  <c:v>3</c:v>
                </c:pt>
                <c:pt idx="7563">
                  <c:v>3</c:v>
                </c:pt>
                <c:pt idx="7564">
                  <c:v>3</c:v>
                </c:pt>
                <c:pt idx="7565">
                  <c:v>3</c:v>
                </c:pt>
                <c:pt idx="7566">
                  <c:v>3</c:v>
                </c:pt>
                <c:pt idx="7567">
                  <c:v>3</c:v>
                </c:pt>
                <c:pt idx="7568">
                  <c:v>3</c:v>
                </c:pt>
                <c:pt idx="7569">
                  <c:v>4</c:v>
                </c:pt>
                <c:pt idx="7570">
                  <c:v>4</c:v>
                </c:pt>
                <c:pt idx="7571">
                  <c:v>4</c:v>
                </c:pt>
                <c:pt idx="7572">
                  <c:v>4</c:v>
                </c:pt>
                <c:pt idx="7573">
                  <c:v>4</c:v>
                </c:pt>
                <c:pt idx="7574">
                  <c:v>4</c:v>
                </c:pt>
                <c:pt idx="7575">
                  <c:v>4</c:v>
                </c:pt>
                <c:pt idx="7576">
                  <c:v>4</c:v>
                </c:pt>
                <c:pt idx="7577">
                  <c:v>4</c:v>
                </c:pt>
                <c:pt idx="7578">
                  <c:v>4</c:v>
                </c:pt>
                <c:pt idx="7579">
                  <c:v>4</c:v>
                </c:pt>
                <c:pt idx="7580">
                  <c:v>4</c:v>
                </c:pt>
                <c:pt idx="7581">
                  <c:v>4</c:v>
                </c:pt>
                <c:pt idx="7582">
                  <c:v>4</c:v>
                </c:pt>
                <c:pt idx="7583">
                  <c:v>4</c:v>
                </c:pt>
                <c:pt idx="7584">
                  <c:v>4</c:v>
                </c:pt>
                <c:pt idx="7585">
                  <c:v>4</c:v>
                </c:pt>
                <c:pt idx="7586">
                  <c:v>4</c:v>
                </c:pt>
                <c:pt idx="7587">
                  <c:v>4</c:v>
                </c:pt>
                <c:pt idx="7588">
                  <c:v>4</c:v>
                </c:pt>
                <c:pt idx="7589">
                  <c:v>4</c:v>
                </c:pt>
                <c:pt idx="7590">
                  <c:v>4</c:v>
                </c:pt>
                <c:pt idx="7591">
                  <c:v>4</c:v>
                </c:pt>
                <c:pt idx="7592">
                  <c:v>4</c:v>
                </c:pt>
                <c:pt idx="7593">
                  <c:v>5</c:v>
                </c:pt>
                <c:pt idx="7594">
                  <c:v>5</c:v>
                </c:pt>
                <c:pt idx="7595">
                  <c:v>5</c:v>
                </c:pt>
                <c:pt idx="7596">
                  <c:v>5</c:v>
                </c:pt>
                <c:pt idx="7597">
                  <c:v>5</c:v>
                </c:pt>
                <c:pt idx="7598">
                  <c:v>5</c:v>
                </c:pt>
                <c:pt idx="7599">
                  <c:v>5</c:v>
                </c:pt>
                <c:pt idx="7600">
                  <c:v>5</c:v>
                </c:pt>
                <c:pt idx="7601">
                  <c:v>5</c:v>
                </c:pt>
                <c:pt idx="7602">
                  <c:v>5</c:v>
                </c:pt>
                <c:pt idx="7603">
                  <c:v>5</c:v>
                </c:pt>
                <c:pt idx="7604">
                  <c:v>5</c:v>
                </c:pt>
                <c:pt idx="7605">
                  <c:v>5</c:v>
                </c:pt>
                <c:pt idx="7606">
                  <c:v>5</c:v>
                </c:pt>
                <c:pt idx="7607">
                  <c:v>5</c:v>
                </c:pt>
                <c:pt idx="7608">
                  <c:v>5</c:v>
                </c:pt>
                <c:pt idx="7609">
                  <c:v>5</c:v>
                </c:pt>
                <c:pt idx="7610">
                  <c:v>5</c:v>
                </c:pt>
                <c:pt idx="7611">
                  <c:v>5</c:v>
                </c:pt>
                <c:pt idx="7612">
                  <c:v>5</c:v>
                </c:pt>
                <c:pt idx="7613">
                  <c:v>5</c:v>
                </c:pt>
                <c:pt idx="7614">
                  <c:v>5</c:v>
                </c:pt>
                <c:pt idx="7615">
                  <c:v>5</c:v>
                </c:pt>
                <c:pt idx="7616">
                  <c:v>5</c:v>
                </c:pt>
                <c:pt idx="7617">
                  <c:v>6</c:v>
                </c:pt>
                <c:pt idx="7618">
                  <c:v>6</c:v>
                </c:pt>
                <c:pt idx="7619">
                  <c:v>6</c:v>
                </c:pt>
                <c:pt idx="7620">
                  <c:v>6</c:v>
                </c:pt>
                <c:pt idx="7621">
                  <c:v>6</c:v>
                </c:pt>
                <c:pt idx="7622">
                  <c:v>6</c:v>
                </c:pt>
                <c:pt idx="7623">
                  <c:v>6</c:v>
                </c:pt>
                <c:pt idx="7624">
                  <c:v>6</c:v>
                </c:pt>
                <c:pt idx="7625">
                  <c:v>6</c:v>
                </c:pt>
                <c:pt idx="7626">
                  <c:v>6</c:v>
                </c:pt>
                <c:pt idx="7627">
                  <c:v>6</c:v>
                </c:pt>
                <c:pt idx="7628">
                  <c:v>6</c:v>
                </c:pt>
                <c:pt idx="7629">
                  <c:v>6</c:v>
                </c:pt>
                <c:pt idx="7630">
                  <c:v>6</c:v>
                </c:pt>
                <c:pt idx="7631">
                  <c:v>6</c:v>
                </c:pt>
                <c:pt idx="7632">
                  <c:v>6</c:v>
                </c:pt>
                <c:pt idx="7633">
                  <c:v>6</c:v>
                </c:pt>
                <c:pt idx="7634">
                  <c:v>6</c:v>
                </c:pt>
                <c:pt idx="7635">
                  <c:v>6</c:v>
                </c:pt>
                <c:pt idx="7636">
                  <c:v>6</c:v>
                </c:pt>
                <c:pt idx="7637">
                  <c:v>6</c:v>
                </c:pt>
                <c:pt idx="7638">
                  <c:v>6</c:v>
                </c:pt>
                <c:pt idx="7639">
                  <c:v>6</c:v>
                </c:pt>
                <c:pt idx="7640">
                  <c:v>6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1</c:v>
                </c:pt>
                <c:pt idx="7666">
                  <c:v>1</c:v>
                </c:pt>
                <c:pt idx="7667">
                  <c:v>1</c:v>
                </c:pt>
                <c:pt idx="7668">
                  <c:v>1</c:v>
                </c:pt>
                <c:pt idx="7669">
                  <c:v>1</c:v>
                </c:pt>
                <c:pt idx="7670">
                  <c:v>1</c:v>
                </c:pt>
                <c:pt idx="7671">
                  <c:v>1</c:v>
                </c:pt>
                <c:pt idx="7672">
                  <c:v>1</c:v>
                </c:pt>
                <c:pt idx="7673">
                  <c:v>1</c:v>
                </c:pt>
                <c:pt idx="7674">
                  <c:v>1</c:v>
                </c:pt>
                <c:pt idx="7675">
                  <c:v>1</c:v>
                </c:pt>
                <c:pt idx="7676">
                  <c:v>1</c:v>
                </c:pt>
                <c:pt idx="7677">
                  <c:v>1</c:v>
                </c:pt>
                <c:pt idx="7678">
                  <c:v>1</c:v>
                </c:pt>
                <c:pt idx="7679">
                  <c:v>1</c:v>
                </c:pt>
                <c:pt idx="7680">
                  <c:v>1</c:v>
                </c:pt>
                <c:pt idx="7681">
                  <c:v>1</c:v>
                </c:pt>
                <c:pt idx="7682">
                  <c:v>1</c:v>
                </c:pt>
                <c:pt idx="7683">
                  <c:v>1</c:v>
                </c:pt>
                <c:pt idx="7684">
                  <c:v>1</c:v>
                </c:pt>
                <c:pt idx="7685">
                  <c:v>1</c:v>
                </c:pt>
                <c:pt idx="7686">
                  <c:v>1</c:v>
                </c:pt>
                <c:pt idx="7687">
                  <c:v>1</c:v>
                </c:pt>
                <c:pt idx="7688">
                  <c:v>1</c:v>
                </c:pt>
                <c:pt idx="7689">
                  <c:v>2</c:v>
                </c:pt>
                <c:pt idx="7690">
                  <c:v>2</c:v>
                </c:pt>
                <c:pt idx="7691">
                  <c:v>2</c:v>
                </c:pt>
                <c:pt idx="7692">
                  <c:v>2</c:v>
                </c:pt>
                <c:pt idx="7693">
                  <c:v>2</c:v>
                </c:pt>
                <c:pt idx="7694">
                  <c:v>2</c:v>
                </c:pt>
                <c:pt idx="7695">
                  <c:v>2</c:v>
                </c:pt>
                <c:pt idx="7696">
                  <c:v>2</c:v>
                </c:pt>
                <c:pt idx="7697">
                  <c:v>2</c:v>
                </c:pt>
                <c:pt idx="7698">
                  <c:v>2</c:v>
                </c:pt>
                <c:pt idx="7699">
                  <c:v>2</c:v>
                </c:pt>
                <c:pt idx="7700">
                  <c:v>2</c:v>
                </c:pt>
                <c:pt idx="7701">
                  <c:v>2</c:v>
                </c:pt>
                <c:pt idx="7702">
                  <c:v>2</c:v>
                </c:pt>
                <c:pt idx="7703">
                  <c:v>2</c:v>
                </c:pt>
                <c:pt idx="7704">
                  <c:v>2</c:v>
                </c:pt>
                <c:pt idx="7705">
                  <c:v>2</c:v>
                </c:pt>
                <c:pt idx="7706">
                  <c:v>2</c:v>
                </c:pt>
                <c:pt idx="7707">
                  <c:v>2</c:v>
                </c:pt>
                <c:pt idx="7708">
                  <c:v>2</c:v>
                </c:pt>
                <c:pt idx="7709">
                  <c:v>2</c:v>
                </c:pt>
                <c:pt idx="7710">
                  <c:v>2</c:v>
                </c:pt>
                <c:pt idx="7711">
                  <c:v>2</c:v>
                </c:pt>
                <c:pt idx="7712">
                  <c:v>2</c:v>
                </c:pt>
                <c:pt idx="7713">
                  <c:v>3</c:v>
                </c:pt>
                <c:pt idx="7714">
                  <c:v>3</c:v>
                </c:pt>
                <c:pt idx="7715">
                  <c:v>3</c:v>
                </c:pt>
                <c:pt idx="7716">
                  <c:v>3</c:v>
                </c:pt>
                <c:pt idx="7717">
                  <c:v>3</c:v>
                </c:pt>
                <c:pt idx="7718">
                  <c:v>3</c:v>
                </c:pt>
                <c:pt idx="7719">
                  <c:v>3</c:v>
                </c:pt>
                <c:pt idx="7720">
                  <c:v>3</c:v>
                </c:pt>
                <c:pt idx="7721">
                  <c:v>3</c:v>
                </c:pt>
                <c:pt idx="7722">
                  <c:v>3</c:v>
                </c:pt>
                <c:pt idx="7723">
                  <c:v>3</c:v>
                </c:pt>
                <c:pt idx="7724">
                  <c:v>3</c:v>
                </c:pt>
                <c:pt idx="7725">
                  <c:v>3</c:v>
                </c:pt>
                <c:pt idx="7726">
                  <c:v>3</c:v>
                </c:pt>
                <c:pt idx="7727">
                  <c:v>3</c:v>
                </c:pt>
                <c:pt idx="7728">
                  <c:v>3</c:v>
                </c:pt>
                <c:pt idx="7729">
                  <c:v>3</c:v>
                </c:pt>
                <c:pt idx="7730">
                  <c:v>3</c:v>
                </c:pt>
                <c:pt idx="7731">
                  <c:v>3</c:v>
                </c:pt>
                <c:pt idx="7732">
                  <c:v>3</c:v>
                </c:pt>
                <c:pt idx="7733">
                  <c:v>3</c:v>
                </c:pt>
                <c:pt idx="7734">
                  <c:v>3</c:v>
                </c:pt>
                <c:pt idx="7735">
                  <c:v>3</c:v>
                </c:pt>
                <c:pt idx="7736">
                  <c:v>3</c:v>
                </c:pt>
                <c:pt idx="7737">
                  <c:v>4</c:v>
                </c:pt>
                <c:pt idx="7738">
                  <c:v>4</c:v>
                </c:pt>
                <c:pt idx="7739">
                  <c:v>4</c:v>
                </c:pt>
                <c:pt idx="7740">
                  <c:v>4</c:v>
                </c:pt>
                <c:pt idx="7741">
                  <c:v>4</c:v>
                </c:pt>
                <c:pt idx="7742">
                  <c:v>4</c:v>
                </c:pt>
                <c:pt idx="7743">
                  <c:v>4</c:v>
                </c:pt>
                <c:pt idx="7744">
                  <c:v>4</c:v>
                </c:pt>
                <c:pt idx="7745">
                  <c:v>4</c:v>
                </c:pt>
                <c:pt idx="7746">
                  <c:v>4</c:v>
                </c:pt>
                <c:pt idx="7747">
                  <c:v>4</c:v>
                </c:pt>
                <c:pt idx="7748">
                  <c:v>4</c:v>
                </c:pt>
                <c:pt idx="7749">
                  <c:v>4</c:v>
                </c:pt>
                <c:pt idx="7750">
                  <c:v>4</c:v>
                </c:pt>
                <c:pt idx="7751">
                  <c:v>4</c:v>
                </c:pt>
                <c:pt idx="7752">
                  <c:v>4</c:v>
                </c:pt>
                <c:pt idx="7753">
                  <c:v>4</c:v>
                </c:pt>
                <c:pt idx="7754">
                  <c:v>4</c:v>
                </c:pt>
                <c:pt idx="7755">
                  <c:v>4</c:v>
                </c:pt>
                <c:pt idx="7756">
                  <c:v>4</c:v>
                </c:pt>
                <c:pt idx="7757">
                  <c:v>4</c:v>
                </c:pt>
                <c:pt idx="7758">
                  <c:v>4</c:v>
                </c:pt>
                <c:pt idx="7759">
                  <c:v>4</c:v>
                </c:pt>
                <c:pt idx="7760">
                  <c:v>4</c:v>
                </c:pt>
                <c:pt idx="7761">
                  <c:v>5</c:v>
                </c:pt>
                <c:pt idx="7762">
                  <c:v>5</c:v>
                </c:pt>
                <c:pt idx="7763">
                  <c:v>5</c:v>
                </c:pt>
                <c:pt idx="7764">
                  <c:v>5</c:v>
                </c:pt>
                <c:pt idx="7765">
                  <c:v>5</c:v>
                </c:pt>
                <c:pt idx="7766">
                  <c:v>5</c:v>
                </c:pt>
                <c:pt idx="7767">
                  <c:v>5</c:v>
                </c:pt>
                <c:pt idx="7768">
                  <c:v>5</c:v>
                </c:pt>
                <c:pt idx="7769">
                  <c:v>5</c:v>
                </c:pt>
                <c:pt idx="7770">
                  <c:v>5</c:v>
                </c:pt>
                <c:pt idx="7771">
                  <c:v>5</c:v>
                </c:pt>
                <c:pt idx="7772">
                  <c:v>5</c:v>
                </c:pt>
                <c:pt idx="7773">
                  <c:v>5</c:v>
                </c:pt>
                <c:pt idx="7774">
                  <c:v>5</c:v>
                </c:pt>
                <c:pt idx="7775">
                  <c:v>5</c:v>
                </c:pt>
                <c:pt idx="7776">
                  <c:v>5</c:v>
                </c:pt>
                <c:pt idx="7777">
                  <c:v>5</c:v>
                </c:pt>
                <c:pt idx="7778">
                  <c:v>5</c:v>
                </c:pt>
                <c:pt idx="7779">
                  <c:v>5</c:v>
                </c:pt>
                <c:pt idx="7780">
                  <c:v>5</c:v>
                </c:pt>
                <c:pt idx="7781">
                  <c:v>5</c:v>
                </c:pt>
                <c:pt idx="7782">
                  <c:v>5</c:v>
                </c:pt>
                <c:pt idx="7783">
                  <c:v>5</c:v>
                </c:pt>
                <c:pt idx="7784">
                  <c:v>5</c:v>
                </c:pt>
                <c:pt idx="7785">
                  <c:v>6</c:v>
                </c:pt>
                <c:pt idx="7786">
                  <c:v>6</c:v>
                </c:pt>
                <c:pt idx="7787">
                  <c:v>6</c:v>
                </c:pt>
                <c:pt idx="7788">
                  <c:v>6</c:v>
                </c:pt>
                <c:pt idx="7789">
                  <c:v>6</c:v>
                </c:pt>
                <c:pt idx="7790">
                  <c:v>6</c:v>
                </c:pt>
                <c:pt idx="7791">
                  <c:v>6</c:v>
                </c:pt>
                <c:pt idx="7792">
                  <c:v>6</c:v>
                </c:pt>
                <c:pt idx="7793">
                  <c:v>6</c:v>
                </c:pt>
                <c:pt idx="7794">
                  <c:v>6</c:v>
                </c:pt>
                <c:pt idx="7795">
                  <c:v>6</c:v>
                </c:pt>
                <c:pt idx="7796">
                  <c:v>6</c:v>
                </c:pt>
                <c:pt idx="7797">
                  <c:v>6</c:v>
                </c:pt>
                <c:pt idx="7798">
                  <c:v>6</c:v>
                </c:pt>
                <c:pt idx="7799">
                  <c:v>6</c:v>
                </c:pt>
                <c:pt idx="7800">
                  <c:v>6</c:v>
                </c:pt>
                <c:pt idx="7801">
                  <c:v>6</c:v>
                </c:pt>
                <c:pt idx="7802">
                  <c:v>6</c:v>
                </c:pt>
                <c:pt idx="7803">
                  <c:v>6</c:v>
                </c:pt>
                <c:pt idx="7804">
                  <c:v>6</c:v>
                </c:pt>
                <c:pt idx="7805">
                  <c:v>6</c:v>
                </c:pt>
                <c:pt idx="7806">
                  <c:v>6</c:v>
                </c:pt>
                <c:pt idx="7807">
                  <c:v>6</c:v>
                </c:pt>
                <c:pt idx="7808">
                  <c:v>6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1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1</c:v>
                </c:pt>
                <c:pt idx="7839">
                  <c:v>1</c:v>
                </c:pt>
                <c:pt idx="7840">
                  <c:v>1</c:v>
                </c:pt>
                <c:pt idx="7841">
                  <c:v>1</c:v>
                </c:pt>
                <c:pt idx="7842">
                  <c:v>1</c:v>
                </c:pt>
                <c:pt idx="7843">
                  <c:v>1</c:v>
                </c:pt>
                <c:pt idx="7844">
                  <c:v>1</c:v>
                </c:pt>
                <c:pt idx="7845">
                  <c:v>1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1</c:v>
                </c:pt>
                <c:pt idx="7853">
                  <c:v>1</c:v>
                </c:pt>
                <c:pt idx="7854">
                  <c:v>1</c:v>
                </c:pt>
                <c:pt idx="7855">
                  <c:v>1</c:v>
                </c:pt>
                <c:pt idx="7856">
                  <c:v>2</c:v>
                </c:pt>
                <c:pt idx="7857">
                  <c:v>2</c:v>
                </c:pt>
                <c:pt idx="7858">
                  <c:v>2</c:v>
                </c:pt>
                <c:pt idx="7859">
                  <c:v>2</c:v>
                </c:pt>
                <c:pt idx="7860">
                  <c:v>2</c:v>
                </c:pt>
                <c:pt idx="7861">
                  <c:v>2</c:v>
                </c:pt>
                <c:pt idx="7862">
                  <c:v>2</c:v>
                </c:pt>
                <c:pt idx="7863">
                  <c:v>2</c:v>
                </c:pt>
                <c:pt idx="7864">
                  <c:v>2</c:v>
                </c:pt>
                <c:pt idx="7865">
                  <c:v>2</c:v>
                </c:pt>
                <c:pt idx="7866">
                  <c:v>2</c:v>
                </c:pt>
                <c:pt idx="7867">
                  <c:v>2</c:v>
                </c:pt>
                <c:pt idx="7868">
                  <c:v>2</c:v>
                </c:pt>
                <c:pt idx="7869">
                  <c:v>2</c:v>
                </c:pt>
                <c:pt idx="7870">
                  <c:v>2</c:v>
                </c:pt>
                <c:pt idx="7871">
                  <c:v>2</c:v>
                </c:pt>
                <c:pt idx="7872">
                  <c:v>2</c:v>
                </c:pt>
                <c:pt idx="7873">
                  <c:v>2</c:v>
                </c:pt>
                <c:pt idx="7874">
                  <c:v>2</c:v>
                </c:pt>
                <c:pt idx="7875">
                  <c:v>2</c:v>
                </c:pt>
                <c:pt idx="7876">
                  <c:v>2</c:v>
                </c:pt>
                <c:pt idx="7877">
                  <c:v>2</c:v>
                </c:pt>
                <c:pt idx="7878">
                  <c:v>2</c:v>
                </c:pt>
                <c:pt idx="7879">
                  <c:v>2</c:v>
                </c:pt>
                <c:pt idx="7880">
                  <c:v>3</c:v>
                </c:pt>
                <c:pt idx="7881">
                  <c:v>3</c:v>
                </c:pt>
                <c:pt idx="7882">
                  <c:v>3</c:v>
                </c:pt>
                <c:pt idx="7883">
                  <c:v>3</c:v>
                </c:pt>
                <c:pt idx="7884">
                  <c:v>3</c:v>
                </c:pt>
                <c:pt idx="7885">
                  <c:v>3</c:v>
                </c:pt>
                <c:pt idx="7886">
                  <c:v>3</c:v>
                </c:pt>
                <c:pt idx="7887">
                  <c:v>3</c:v>
                </c:pt>
                <c:pt idx="7888">
                  <c:v>3</c:v>
                </c:pt>
                <c:pt idx="7889">
                  <c:v>3</c:v>
                </c:pt>
                <c:pt idx="7890">
                  <c:v>3</c:v>
                </c:pt>
                <c:pt idx="7891">
                  <c:v>3</c:v>
                </c:pt>
                <c:pt idx="7892">
                  <c:v>3</c:v>
                </c:pt>
                <c:pt idx="7893">
                  <c:v>3</c:v>
                </c:pt>
                <c:pt idx="7894">
                  <c:v>3</c:v>
                </c:pt>
                <c:pt idx="7895">
                  <c:v>3</c:v>
                </c:pt>
                <c:pt idx="7896">
                  <c:v>3</c:v>
                </c:pt>
                <c:pt idx="7897">
                  <c:v>3</c:v>
                </c:pt>
                <c:pt idx="7898">
                  <c:v>3</c:v>
                </c:pt>
                <c:pt idx="7899">
                  <c:v>3</c:v>
                </c:pt>
                <c:pt idx="7900">
                  <c:v>3</c:v>
                </c:pt>
                <c:pt idx="7901">
                  <c:v>3</c:v>
                </c:pt>
                <c:pt idx="7902">
                  <c:v>3</c:v>
                </c:pt>
                <c:pt idx="7903">
                  <c:v>3</c:v>
                </c:pt>
                <c:pt idx="7904">
                  <c:v>4</c:v>
                </c:pt>
                <c:pt idx="7905">
                  <c:v>4</c:v>
                </c:pt>
                <c:pt idx="7906">
                  <c:v>4</c:v>
                </c:pt>
                <c:pt idx="7907">
                  <c:v>4</c:v>
                </c:pt>
                <c:pt idx="7908">
                  <c:v>4</c:v>
                </c:pt>
                <c:pt idx="7909">
                  <c:v>4</c:v>
                </c:pt>
                <c:pt idx="7910">
                  <c:v>4</c:v>
                </c:pt>
                <c:pt idx="7911">
                  <c:v>4</c:v>
                </c:pt>
                <c:pt idx="7912">
                  <c:v>4</c:v>
                </c:pt>
                <c:pt idx="7913">
                  <c:v>4</c:v>
                </c:pt>
                <c:pt idx="7914">
                  <c:v>4</c:v>
                </c:pt>
                <c:pt idx="7915">
                  <c:v>4</c:v>
                </c:pt>
                <c:pt idx="7916">
                  <c:v>4</c:v>
                </c:pt>
                <c:pt idx="7917">
                  <c:v>4</c:v>
                </c:pt>
                <c:pt idx="7918">
                  <c:v>4</c:v>
                </c:pt>
                <c:pt idx="7919">
                  <c:v>4</c:v>
                </c:pt>
                <c:pt idx="7920">
                  <c:v>4</c:v>
                </c:pt>
                <c:pt idx="7921">
                  <c:v>4</c:v>
                </c:pt>
                <c:pt idx="7922">
                  <c:v>4</c:v>
                </c:pt>
                <c:pt idx="7923">
                  <c:v>4</c:v>
                </c:pt>
                <c:pt idx="7924">
                  <c:v>4</c:v>
                </c:pt>
                <c:pt idx="7925">
                  <c:v>4</c:v>
                </c:pt>
                <c:pt idx="7926">
                  <c:v>4</c:v>
                </c:pt>
                <c:pt idx="7927">
                  <c:v>4</c:v>
                </c:pt>
                <c:pt idx="7928">
                  <c:v>5</c:v>
                </c:pt>
                <c:pt idx="7929">
                  <c:v>5</c:v>
                </c:pt>
                <c:pt idx="7930">
                  <c:v>5</c:v>
                </c:pt>
                <c:pt idx="7931">
                  <c:v>5</c:v>
                </c:pt>
                <c:pt idx="7932">
                  <c:v>5</c:v>
                </c:pt>
                <c:pt idx="7933">
                  <c:v>5</c:v>
                </c:pt>
                <c:pt idx="7934">
                  <c:v>5</c:v>
                </c:pt>
                <c:pt idx="7935">
                  <c:v>5</c:v>
                </c:pt>
                <c:pt idx="7936">
                  <c:v>5</c:v>
                </c:pt>
                <c:pt idx="7937">
                  <c:v>5</c:v>
                </c:pt>
                <c:pt idx="7938">
                  <c:v>5</c:v>
                </c:pt>
                <c:pt idx="7939">
                  <c:v>5</c:v>
                </c:pt>
                <c:pt idx="7940">
                  <c:v>5</c:v>
                </c:pt>
                <c:pt idx="7941">
                  <c:v>5</c:v>
                </c:pt>
                <c:pt idx="7942">
                  <c:v>5</c:v>
                </c:pt>
                <c:pt idx="7943">
                  <c:v>5</c:v>
                </c:pt>
                <c:pt idx="7944">
                  <c:v>5</c:v>
                </c:pt>
                <c:pt idx="7945">
                  <c:v>5</c:v>
                </c:pt>
                <c:pt idx="7946">
                  <c:v>5</c:v>
                </c:pt>
                <c:pt idx="7947">
                  <c:v>5</c:v>
                </c:pt>
                <c:pt idx="7948">
                  <c:v>5</c:v>
                </c:pt>
                <c:pt idx="7949">
                  <c:v>5</c:v>
                </c:pt>
                <c:pt idx="7950">
                  <c:v>5</c:v>
                </c:pt>
                <c:pt idx="7951">
                  <c:v>5</c:v>
                </c:pt>
                <c:pt idx="7952">
                  <c:v>6</c:v>
                </c:pt>
                <c:pt idx="7953">
                  <c:v>6</c:v>
                </c:pt>
                <c:pt idx="7954">
                  <c:v>6</c:v>
                </c:pt>
                <c:pt idx="7955">
                  <c:v>6</c:v>
                </c:pt>
                <c:pt idx="7956">
                  <c:v>6</c:v>
                </c:pt>
                <c:pt idx="7957">
                  <c:v>6</c:v>
                </c:pt>
                <c:pt idx="7958">
                  <c:v>6</c:v>
                </c:pt>
                <c:pt idx="7959">
                  <c:v>6</c:v>
                </c:pt>
                <c:pt idx="7960">
                  <c:v>6</c:v>
                </c:pt>
                <c:pt idx="7961">
                  <c:v>6</c:v>
                </c:pt>
                <c:pt idx="7962">
                  <c:v>6</c:v>
                </c:pt>
                <c:pt idx="7963">
                  <c:v>6</c:v>
                </c:pt>
                <c:pt idx="7964">
                  <c:v>6</c:v>
                </c:pt>
                <c:pt idx="7965">
                  <c:v>6</c:v>
                </c:pt>
                <c:pt idx="7966">
                  <c:v>6</c:v>
                </c:pt>
                <c:pt idx="7967">
                  <c:v>6</c:v>
                </c:pt>
                <c:pt idx="7968">
                  <c:v>6</c:v>
                </c:pt>
                <c:pt idx="7969">
                  <c:v>6</c:v>
                </c:pt>
                <c:pt idx="7970">
                  <c:v>6</c:v>
                </c:pt>
                <c:pt idx="7971">
                  <c:v>6</c:v>
                </c:pt>
                <c:pt idx="7972">
                  <c:v>6</c:v>
                </c:pt>
                <c:pt idx="7973">
                  <c:v>6</c:v>
                </c:pt>
                <c:pt idx="7974">
                  <c:v>6</c:v>
                </c:pt>
                <c:pt idx="7975">
                  <c:v>6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1</c:v>
                </c:pt>
                <c:pt idx="8001">
                  <c:v>1</c:v>
                </c:pt>
                <c:pt idx="8002">
                  <c:v>1</c:v>
                </c:pt>
                <c:pt idx="8003">
                  <c:v>1</c:v>
                </c:pt>
                <c:pt idx="8004">
                  <c:v>1</c:v>
                </c:pt>
                <c:pt idx="8005">
                  <c:v>1</c:v>
                </c:pt>
                <c:pt idx="8006">
                  <c:v>1</c:v>
                </c:pt>
                <c:pt idx="8007">
                  <c:v>1</c:v>
                </c:pt>
                <c:pt idx="8008">
                  <c:v>1</c:v>
                </c:pt>
                <c:pt idx="8009">
                  <c:v>1</c:v>
                </c:pt>
                <c:pt idx="8010">
                  <c:v>1</c:v>
                </c:pt>
                <c:pt idx="8011">
                  <c:v>1</c:v>
                </c:pt>
                <c:pt idx="8012">
                  <c:v>1</c:v>
                </c:pt>
                <c:pt idx="8013">
                  <c:v>1</c:v>
                </c:pt>
                <c:pt idx="8014">
                  <c:v>1</c:v>
                </c:pt>
                <c:pt idx="8015">
                  <c:v>1</c:v>
                </c:pt>
                <c:pt idx="8016">
                  <c:v>1</c:v>
                </c:pt>
                <c:pt idx="8017">
                  <c:v>1</c:v>
                </c:pt>
                <c:pt idx="8018">
                  <c:v>1</c:v>
                </c:pt>
                <c:pt idx="8019">
                  <c:v>1</c:v>
                </c:pt>
                <c:pt idx="8020">
                  <c:v>1</c:v>
                </c:pt>
                <c:pt idx="8021">
                  <c:v>1</c:v>
                </c:pt>
                <c:pt idx="8022">
                  <c:v>1</c:v>
                </c:pt>
                <c:pt idx="8023">
                  <c:v>1</c:v>
                </c:pt>
                <c:pt idx="8024">
                  <c:v>2</c:v>
                </c:pt>
                <c:pt idx="8025">
                  <c:v>2</c:v>
                </c:pt>
                <c:pt idx="8026">
                  <c:v>2</c:v>
                </c:pt>
                <c:pt idx="8027">
                  <c:v>2</c:v>
                </c:pt>
                <c:pt idx="8028">
                  <c:v>2</c:v>
                </c:pt>
                <c:pt idx="8029">
                  <c:v>2</c:v>
                </c:pt>
                <c:pt idx="8030">
                  <c:v>2</c:v>
                </c:pt>
                <c:pt idx="8031">
                  <c:v>2</c:v>
                </c:pt>
                <c:pt idx="8032">
                  <c:v>2</c:v>
                </c:pt>
                <c:pt idx="8033">
                  <c:v>2</c:v>
                </c:pt>
                <c:pt idx="8034">
                  <c:v>2</c:v>
                </c:pt>
                <c:pt idx="8035">
                  <c:v>2</c:v>
                </c:pt>
                <c:pt idx="8036">
                  <c:v>2</c:v>
                </c:pt>
                <c:pt idx="8037">
                  <c:v>2</c:v>
                </c:pt>
                <c:pt idx="8038">
                  <c:v>2</c:v>
                </c:pt>
                <c:pt idx="8039">
                  <c:v>2</c:v>
                </c:pt>
                <c:pt idx="8040">
                  <c:v>2</c:v>
                </c:pt>
                <c:pt idx="8041">
                  <c:v>2</c:v>
                </c:pt>
                <c:pt idx="8042">
                  <c:v>2</c:v>
                </c:pt>
                <c:pt idx="8043">
                  <c:v>2</c:v>
                </c:pt>
                <c:pt idx="8044">
                  <c:v>2</c:v>
                </c:pt>
                <c:pt idx="8045">
                  <c:v>2</c:v>
                </c:pt>
                <c:pt idx="8046">
                  <c:v>2</c:v>
                </c:pt>
                <c:pt idx="8047">
                  <c:v>2</c:v>
                </c:pt>
                <c:pt idx="8048">
                  <c:v>3</c:v>
                </c:pt>
                <c:pt idx="8049">
                  <c:v>3</c:v>
                </c:pt>
                <c:pt idx="8050">
                  <c:v>3</c:v>
                </c:pt>
                <c:pt idx="8051">
                  <c:v>3</c:v>
                </c:pt>
                <c:pt idx="8052">
                  <c:v>3</c:v>
                </c:pt>
                <c:pt idx="8053">
                  <c:v>3</c:v>
                </c:pt>
                <c:pt idx="8054">
                  <c:v>3</c:v>
                </c:pt>
                <c:pt idx="8055">
                  <c:v>3</c:v>
                </c:pt>
                <c:pt idx="8056">
                  <c:v>3</c:v>
                </c:pt>
                <c:pt idx="8057">
                  <c:v>3</c:v>
                </c:pt>
                <c:pt idx="8058">
                  <c:v>3</c:v>
                </c:pt>
                <c:pt idx="8059">
                  <c:v>3</c:v>
                </c:pt>
                <c:pt idx="8060">
                  <c:v>3</c:v>
                </c:pt>
                <c:pt idx="8061">
                  <c:v>3</c:v>
                </c:pt>
                <c:pt idx="8062">
                  <c:v>3</c:v>
                </c:pt>
                <c:pt idx="8063">
                  <c:v>3</c:v>
                </c:pt>
                <c:pt idx="8064">
                  <c:v>3</c:v>
                </c:pt>
                <c:pt idx="8065">
                  <c:v>3</c:v>
                </c:pt>
                <c:pt idx="8066">
                  <c:v>3</c:v>
                </c:pt>
                <c:pt idx="8067">
                  <c:v>3</c:v>
                </c:pt>
                <c:pt idx="8068">
                  <c:v>3</c:v>
                </c:pt>
                <c:pt idx="8069">
                  <c:v>3</c:v>
                </c:pt>
                <c:pt idx="8070">
                  <c:v>3</c:v>
                </c:pt>
                <c:pt idx="8071">
                  <c:v>3</c:v>
                </c:pt>
                <c:pt idx="8072">
                  <c:v>4</c:v>
                </c:pt>
                <c:pt idx="8073">
                  <c:v>4</c:v>
                </c:pt>
                <c:pt idx="8074">
                  <c:v>4</c:v>
                </c:pt>
                <c:pt idx="8075">
                  <c:v>4</c:v>
                </c:pt>
                <c:pt idx="8076">
                  <c:v>4</c:v>
                </c:pt>
                <c:pt idx="8077">
                  <c:v>4</c:v>
                </c:pt>
                <c:pt idx="8078">
                  <c:v>4</c:v>
                </c:pt>
                <c:pt idx="8079">
                  <c:v>4</c:v>
                </c:pt>
                <c:pt idx="8080">
                  <c:v>4</c:v>
                </c:pt>
                <c:pt idx="8081">
                  <c:v>4</c:v>
                </c:pt>
                <c:pt idx="8082">
                  <c:v>4</c:v>
                </c:pt>
                <c:pt idx="8083">
                  <c:v>4</c:v>
                </c:pt>
                <c:pt idx="8084">
                  <c:v>4</c:v>
                </c:pt>
                <c:pt idx="8085">
                  <c:v>4</c:v>
                </c:pt>
                <c:pt idx="8086">
                  <c:v>4</c:v>
                </c:pt>
                <c:pt idx="8087">
                  <c:v>4</c:v>
                </c:pt>
                <c:pt idx="8088">
                  <c:v>4</c:v>
                </c:pt>
                <c:pt idx="8089">
                  <c:v>4</c:v>
                </c:pt>
                <c:pt idx="8090">
                  <c:v>4</c:v>
                </c:pt>
                <c:pt idx="8091">
                  <c:v>4</c:v>
                </c:pt>
                <c:pt idx="8092">
                  <c:v>4</c:v>
                </c:pt>
                <c:pt idx="8093">
                  <c:v>4</c:v>
                </c:pt>
                <c:pt idx="8094">
                  <c:v>4</c:v>
                </c:pt>
                <c:pt idx="8095">
                  <c:v>4</c:v>
                </c:pt>
                <c:pt idx="8096">
                  <c:v>5</c:v>
                </c:pt>
                <c:pt idx="8097">
                  <c:v>5</c:v>
                </c:pt>
                <c:pt idx="8098">
                  <c:v>5</c:v>
                </c:pt>
                <c:pt idx="8099">
                  <c:v>5</c:v>
                </c:pt>
                <c:pt idx="8100">
                  <c:v>5</c:v>
                </c:pt>
                <c:pt idx="8101">
                  <c:v>5</c:v>
                </c:pt>
                <c:pt idx="8102">
                  <c:v>5</c:v>
                </c:pt>
                <c:pt idx="8103">
                  <c:v>5</c:v>
                </c:pt>
                <c:pt idx="8104">
                  <c:v>5</c:v>
                </c:pt>
                <c:pt idx="8105">
                  <c:v>5</c:v>
                </c:pt>
                <c:pt idx="8106">
                  <c:v>5</c:v>
                </c:pt>
                <c:pt idx="8107">
                  <c:v>5</c:v>
                </c:pt>
                <c:pt idx="8108">
                  <c:v>5</c:v>
                </c:pt>
                <c:pt idx="8109">
                  <c:v>5</c:v>
                </c:pt>
                <c:pt idx="8110">
                  <c:v>5</c:v>
                </c:pt>
                <c:pt idx="8111">
                  <c:v>5</c:v>
                </c:pt>
                <c:pt idx="8112">
                  <c:v>5</c:v>
                </c:pt>
                <c:pt idx="8113">
                  <c:v>5</c:v>
                </c:pt>
                <c:pt idx="8114">
                  <c:v>5</c:v>
                </c:pt>
                <c:pt idx="8115">
                  <c:v>5</c:v>
                </c:pt>
                <c:pt idx="8116">
                  <c:v>5</c:v>
                </c:pt>
                <c:pt idx="8117">
                  <c:v>5</c:v>
                </c:pt>
                <c:pt idx="8118">
                  <c:v>5</c:v>
                </c:pt>
                <c:pt idx="8119">
                  <c:v>5</c:v>
                </c:pt>
                <c:pt idx="8120">
                  <c:v>6</c:v>
                </c:pt>
                <c:pt idx="8121">
                  <c:v>6</c:v>
                </c:pt>
                <c:pt idx="8122">
                  <c:v>6</c:v>
                </c:pt>
                <c:pt idx="8123">
                  <c:v>6</c:v>
                </c:pt>
                <c:pt idx="8124">
                  <c:v>6</c:v>
                </c:pt>
                <c:pt idx="8125">
                  <c:v>6</c:v>
                </c:pt>
                <c:pt idx="8126">
                  <c:v>6</c:v>
                </c:pt>
                <c:pt idx="8127">
                  <c:v>6</c:v>
                </c:pt>
                <c:pt idx="8128">
                  <c:v>6</c:v>
                </c:pt>
                <c:pt idx="8129">
                  <c:v>6</c:v>
                </c:pt>
                <c:pt idx="8130">
                  <c:v>6</c:v>
                </c:pt>
                <c:pt idx="8131">
                  <c:v>6</c:v>
                </c:pt>
                <c:pt idx="8132">
                  <c:v>6</c:v>
                </c:pt>
                <c:pt idx="8133">
                  <c:v>6</c:v>
                </c:pt>
                <c:pt idx="8134">
                  <c:v>6</c:v>
                </c:pt>
                <c:pt idx="8135">
                  <c:v>6</c:v>
                </c:pt>
                <c:pt idx="8136">
                  <c:v>6</c:v>
                </c:pt>
                <c:pt idx="8137">
                  <c:v>6</c:v>
                </c:pt>
                <c:pt idx="8138">
                  <c:v>6</c:v>
                </c:pt>
                <c:pt idx="8139">
                  <c:v>6</c:v>
                </c:pt>
                <c:pt idx="8140">
                  <c:v>6</c:v>
                </c:pt>
                <c:pt idx="8141">
                  <c:v>6</c:v>
                </c:pt>
                <c:pt idx="8142">
                  <c:v>6</c:v>
                </c:pt>
                <c:pt idx="8143">
                  <c:v>6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1</c:v>
                </c:pt>
                <c:pt idx="8169">
                  <c:v>1</c:v>
                </c:pt>
                <c:pt idx="8170">
                  <c:v>1</c:v>
                </c:pt>
                <c:pt idx="8171">
                  <c:v>1</c:v>
                </c:pt>
                <c:pt idx="8172">
                  <c:v>1</c:v>
                </c:pt>
                <c:pt idx="8173">
                  <c:v>1</c:v>
                </c:pt>
                <c:pt idx="8174">
                  <c:v>1</c:v>
                </c:pt>
                <c:pt idx="8175">
                  <c:v>1</c:v>
                </c:pt>
                <c:pt idx="8176">
                  <c:v>1</c:v>
                </c:pt>
                <c:pt idx="8177">
                  <c:v>1</c:v>
                </c:pt>
                <c:pt idx="8178">
                  <c:v>1</c:v>
                </c:pt>
                <c:pt idx="8179">
                  <c:v>1</c:v>
                </c:pt>
                <c:pt idx="8180">
                  <c:v>1</c:v>
                </c:pt>
                <c:pt idx="8181">
                  <c:v>1</c:v>
                </c:pt>
                <c:pt idx="8182">
                  <c:v>1</c:v>
                </c:pt>
                <c:pt idx="8183">
                  <c:v>1</c:v>
                </c:pt>
                <c:pt idx="8184">
                  <c:v>1</c:v>
                </c:pt>
                <c:pt idx="8185">
                  <c:v>1</c:v>
                </c:pt>
                <c:pt idx="8186">
                  <c:v>1</c:v>
                </c:pt>
                <c:pt idx="8187">
                  <c:v>1</c:v>
                </c:pt>
                <c:pt idx="8188">
                  <c:v>1</c:v>
                </c:pt>
                <c:pt idx="8189">
                  <c:v>1</c:v>
                </c:pt>
                <c:pt idx="8190">
                  <c:v>1</c:v>
                </c:pt>
                <c:pt idx="8191">
                  <c:v>1</c:v>
                </c:pt>
                <c:pt idx="8192">
                  <c:v>2</c:v>
                </c:pt>
                <c:pt idx="8193">
                  <c:v>2</c:v>
                </c:pt>
                <c:pt idx="8194">
                  <c:v>2</c:v>
                </c:pt>
                <c:pt idx="8195">
                  <c:v>2</c:v>
                </c:pt>
                <c:pt idx="8196">
                  <c:v>2</c:v>
                </c:pt>
                <c:pt idx="8197">
                  <c:v>2</c:v>
                </c:pt>
                <c:pt idx="8198">
                  <c:v>2</c:v>
                </c:pt>
                <c:pt idx="8199">
                  <c:v>2</c:v>
                </c:pt>
                <c:pt idx="8200">
                  <c:v>2</c:v>
                </c:pt>
                <c:pt idx="8201">
                  <c:v>2</c:v>
                </c:pt>
                <c:pt idx="8202">
                  <c:v>2</c:v>
                </c:pt>
                <c:pt idx="8203">
                  <c:v>2</c:v>
                </c:pt>
                <c:pt idx="8204">
                  <c:v>2</c:v>
                </c:pt>
                <c:pt idx="8205">
                  <c:v>2</c:v>
                </c:pt>
                <c:pt idx="8206">
                  <c:v>2</c:v>
                </c:pt>
                <c:pt idx="8207">
                  <c:v>2</c:v>
                </c:pt>
                <c:pt idx="8208">
                  <c:v>2</c:v>
                </c:pt>
                <c:pt idx="8209">
                  <c:v>2</c:v>
                </c:pt>
                <c:pt idx="8210">
                  <c:v>2</c:v>
                </c:pt>
                <c:pt idx="8211">
                  <c:v>2</c:v>
                </c:pt>
                <c:pt idx="8212">
                  <c:v>2</c:v>
                </c:pt>
                <c:pt idx="8213">
                  <c:v>2</c:v>
                </c:pt>
                <c:pt idx="8214">
                  <c:v>2</c:v>
                </c:pt>
                <c:pt idx="8215">
                  <c:v>2</c:v>
                </c:pt>
                <c:pt idx="8216">
                  <c:v>3</c:v>
                </c:pt>
                <c:pt idx="8217">
                  <c:v>3</c:v>
                </c:pt>
                <c:pt idx="8218">
                  <c:v>3</c:v>
                </c:pt>
                <c:pt idx="8219">
                  <c:v>3</c:v>
                </c:pt>
                <c:pt idx="8220">
                  <c:v>3</c:v>
                </c:pt>
                <c:pt idx="8221">
                  <c:v>3</c:v>
                </c:pt>
                <c:pt idx="8222">
                  <c:v>3</c:v>
                </c:pt>
                <c:pt idx="8223">
                  <c:v>3</c:v>
                </c:pt>
                <c:pt idx="8224">
                  <c:v>3</c:v>
                </c:pt>
                <c:pt idx="8225">
                  <c:v>3</c:v>
                </c:pt>
                <c:pt idx="8226">
                  <c:v>3</c:v>
                </c:pt>
                <c:pt idx="8227">
                  <c:v>3</c:v>
                </c:pt>
                <c:pt idx="8228">
                  <c:v>3</c:v>
                </c:pt>
                <c:pt idx="8229">
                  <c:v>3</c:v>
                </c:pt>
                <c:pt idx="8230">
                  <c:v>3</c:v>
                </c:pt>
                <c:pt idx="8231">
                  <c:v>3</c:v>
                </c:pt>
                <c:pt idx="8232">
                  <c:v>3</c:v>
                </c:pt>
                <c:pt idx="8233">
                  <c:v>3</c:v>
                </c:pt>
                <c:pt idx="8234">
                  <c:v>3</c:v>
                </c:pt>
                <c:pt idx="8235">
                  <c:v>3</c:v>
                </c:pt>
                <c:pt idx="8236">
                  <c:v>3</c:v>
                </c:pt>
                <c:pt idx="8237">
                  <c:v>3</c:v>
                </c:pt>
                <c:pt idx="8238">
                  <c:v>3</c:v>
                </c:pt>
                <c:pt idx="8239">
                  <c:v>3</c:v>
                </c:pt>
                <c:pt idx="8240">
                  <c:v>4</c:v>
                </c:pt>
                <c:pt idx="8241">
                  <c:v>4</c:v>
                </c:pt>
                <c:pt idx="8242">
                  <c:v>4</c:v>
                </c:pt>
                <c:pt idx="8243">
                  <c:v>4</c:v>
                </c:pt>
                <c:pt idx="8244">
                  <c:v>4</c:v>
                </c:pt>
                <c:pt idx="8245">
                  <c:v>4</c:v>
                </c:pt>
                <c:pt idx="8246">
                  <c:v>4</c:v>
                </c:pt>
                <c:pt idx="8247">
                  <c:v>4</c:v>
                </c:pt>
                <c:pt idx="8248">
                  <c:v>4</c:v>
                </c:pt>
                <c:pt idx="8249">
                  <c:v>4</c:v>
                </c:pt>
                <c:pt idx="8250">
                  <c:v>4</c:v>
                </c:pt>
                <c:pt idx="8251">
                  <c:v>4</c:v>
                </c:pt>
                <c:pt idx="8252">
                  <c:v>4</c:v>
                </c:pt>
                <c:pt idx="8253">
                  <c:v>4</c:v>
                </c:pt>
                <c:pt idx="8254">
                  <c:v>4</c:v>
                </c:pt>
                <c:pt idx="8255">
                  <c:v>4</c:v>
                </c:pt>
                <c:pt idx="8256">
                  <c:v>4</c:v>
                </c:pt>
                <c:pt idx="8257">
                  <c:v>4</c:v>
                </c:pt>
                <c:pt idx="8258">
                  <c:v>4</c:v>
                </c:pt>
                <c:pt idx="8259">
                  <c:v>4</c:v>
                </c:pt>
                <c:pt idx="8260">
                  <c:v>4</c:v>
                </c:pt>
                <c:pt idx="8261">
                  <c:v>4</c:v>
                </c:pt>
                <c:pt idx="8262">
                  <c:v>4</c:v>
                </c:pt>
                <c:pt idx="8263">
                  <c:v>4</c:v>
                </c:pt>
                <c:pt idx="8264">
                  <c:v>5</c:v>
                </c:pt>
                <c:pt idx="8265">
                  <c:v>5</c:v>
                </c:pt>
                <c:pt idx="8266">
                  <c:v>5</c:v>
                </c:pt>
                <c:pt idx="8267">
                  <c:v>5</c:v>
                </c:pt>
                <c:pt idx="8268">
                  <c:v>5</c:v>
                </c:pt>
                <c:pt idx="8269">
                  <c:v>5</c:v>
                </c:pt>
                <c:pt idx="8270">
                  <c:v>5</c:v>
                </c:pt>
                <c:pt idx="8271">
                  <c:v>5</c:v>
                </c:pt>
                <c:pt idx="8272">
                  <c:v>5</c:v>
                </c:pt>
                <c:pt idx="8273">
                  <c:v>5</c:v>
                </c:pt>
                <c:pt idx="8274">
                  <c:v>5</c:v>
                </c:pt>
                <c:pt idx="8275">
                  <c:v>5</c:v>
                </c:pt>
                <c:pt idx="8276">
                  <c:v>5</c:v>
                </c:pt>
                <c:pt idx="8277">
                  <c:v>5</c:v>
                </c:pt>
                <c:pt idx="8278">
                  <c:v>5</c:v>
                </c:pt>
                <c:pt idx="8279">
                  <c:v>5</c:v>
                </c:pt>
                <c:pt idx="8280">
                  <c:v>5</c:v>
                </c:pt>
                <c:pt idx="8281">
                  <c:v>5</c:v>
                </c:pt>
                <c:pt idx="8282">
                  <c:v>5</c:v>
                </c:pt>
                <c:pt idx="8283">
                  <c:v>5</c:v>
                </c:pt>
                <c:pt idx="8284">
                  <c:v>5</c:v>
                </c:pt>
                <c:pt idx="8285">
                  <c:v>5</c:v>
                </c:pt>
                <c:pt idx="8286">
                  <c:v>5</c:v>
                </c:pt>
                <c:pt idx="8287">
                  <c:v>5</c:v>
                </c:pt>
                <c:pt idx="8288">
                  <c:v>6</c:v>
                </c:pt>
                <c:pt idx="8289">
                  <c:v>6</c:v>
                </c:pt>
                <c:pt idx="8290">
                  <c:v>6</c:v>
                </c:pt>
                <c:pt idx="8291">
                  <c:v>6</c:v>
                </c:pt>
                <c:pt idx="8292">
                  <c:v>6</c:v>
                </c:pt>
                <c:pt idx="8293">
                  <c:v>6</c:v>
                </c:pt>
                <c:pt idx="8294">
                  <c:v>6</c:v>
                </c:pt>
                <c:pt idx="8295">
                  <c:v>6</c:v>
                </c:pt>
                <c:pt idx="8296">
                  <c:v>6</c:v>
                </c:pt>
                <c:pt idx="8297">
                  <c:v>6</c:v>
                </c:pt>
                <c:pt idx="8298">
                  <c:v>6</c:v>
                </c:pt>
                <c:pt idx="8299">
                  <c:v>6</c:v>
                </c:pt>
                <c:pt idx="8300">
                  <c:v>6</c:v>
                </c:pt>
                <c:pt idx="8301">
                  <c:v>6</c:v>
                </c:pt>
                <c:pt idx="8302">
                  <c:v>6</c:v>
                </c:pt>
                <c:pt idx="8303">
                  <c:v>6</c:v>
                </c:pt>
                <c:pt idx="8304">
                  <c:v>6</c:v>
                </c:pt>
                <c:pt idx="8305">
                  <c:v>6</c:v>
                </c:pt>
                <c:pt idx="8306">
                  <c:v>6</c:v>
                </c:pt>
                <c:pt idx="8307">
                  <c:v>6</c:v>
                </c:pt>
                <c:pt idx="8308">
                  <c:v>6</c:v>
                </c:pt>
                <c:pt idx="8309">
                  <c:v>6</c:v>
                </c:pt>
                <c:pt idx="8310">
                  <c:v>6</c:v>
                </c:pt>
                <c:pt idx="8311">
                  <c:v>6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1</c:v>
                </c:pt>
                <c:pt idx="8337">
                  <c:v>1</c:v>
                </c:pt>
                <c:pt idx="8338">
                  <c:v>1</c:v>
                </c:pt>
                <c:pt idx="8339">
                  <c:v>1</c:v>
                </c:pt>
                <c:pt idx="8340">
                  <c:v>1</c:v>
                </c:pt>
                <c:pt idx="8341">
                  <c:v>1</c:v>
                </c:pt>
                <c:pt idx="8342">
                  <c:v>1</c:v>
                </c:pt>
                <c:pt idx="8343">
                  <c:v>1</c:v>
                </c:pt>
                <c:pt idx="8344">
                  <c:v>1</c:v>
                </c:pt>
                <c:pt idx="8345">
                  <c:v>1</c:v>
                </c:pt>
                <c:pt idx="8346">
                  <c:v>1</c:v>
                </c:pt>
                <c:pt idx="8347">
                  <c:v>1</c:v>
                </c:pt>
                <c:pt idx="8348">
                  <c:v>1</c:v>
                </c:pt>
                <c:pt idx="8349">
                  <c:v>1</c:v>
                </c:pt>
                <c:pt idx="8350">
                  <c:v>1</c:v>
                </c:pt>
                <c:pt idx="8351">
                  <c:v>1</c:v>
                </c:pt>
                <c:pt idx="8352">
                  <c:v>1</c:v>
                </c:pt>
                <c:pt idx="8353">
                  <c:v>1</c:v>
                </c:pt>
                <c:pt idx="8354">
                  <c:v>1</c:v>
                </c:pt>
                <c:pt idx="8355">
                  <c:v>1</c:v>
                </c:pt>
                <c:pt idx="8356">
                  <c:v>1</c:v>
                </c:pt>
                <c:pt idx="8357">
                  <c:v>1</c:v>
                </c:pt>
                <c:pt idx="8358">
                  <c:v>1</c:v>
                </c:pt>
                <c:pt idx="8359">
                  <c:v>1</c:v>
                </c:pt>
                <c:pt idx="8360">
                  <c:v>2</c:v>
                </c:pt>
                <c:pt idx="8361">
                  <c:v>2</c:v>
                </c:pt>
                <c:pt idx="8362">
                  <c:v>2</c:v>
                </c:pt>
                <c:pt idx="8363">
                  <c:v>2</c:v>
                </c:pt>
                <c:pt idx="8364">
                  <c:v>2</c:v>
                </c:pt>
                <c:pt idx="8365">
                  <c:v>2</c:v>
                </c:pt>
                <c:pt idx="8366">
                  <c:v>2</c:v>
                </c:pt>
                <c:pt idx="8367">
                  <c:v>2</c:v>
                </c:pt>
                <c:pt idx="8368">
                  <c:v>2</c:v>
                </c:pt>
                <c:pt idx="8369">
                  <c:v>2</c:v>
                </c:pt>
                <c:pt idx="8370">
                  <c:v>2</c:v>
                </c:pt>
                <c:pt idx="8371">
                  <c:v>2</c:v>
                </c:pt>
                <c:pt idx="8372">
                  <c:v>2</c:v>
                </c:pt>
                <c:pt idx="8373">
                  <c:v>2</c:v>
                </c:pt>
                <c:pt idx="8374">
                  <c:v>2</c:v>
                </c:pt>
                <c:pt idx="8375">
                  <c:v>2</c:v>
                </c:pt>
                <c:pt idx="8376">
                  <c:v>2</c:v>
                </c:pt>
                <c:pt idx="8377">
                  <c:v>2</c:v>
                </c:pt>
                <c:pt idx="8378">
                  <c:v>2</c:v>
                </c:pt>
                <c:pt idx="8379">
                  <c:v>2</c:v>
                </c:pt>
                <c:pt idx="8380">
                  <c:v>2</c:v>
                </c:pt>
                <c:pt idx="8381">
                  <c:v>2</c:v>
                </c:pt>
                <c:pt idx="8382">
                  <c:v>2</c:v>
                </c:pt>
                <c:pt idx="8383">
                  <c:v>2</c:v>
                </c:pt>
                <c:pt idx="8384">
                  <c:v>3</c:v>
                </c:pt>
                <c:pt idx="8385">
                  <c:v>3</c:v>
                </c:pt>
                <c:pt idx="8386">
                  <c:v>3</c:v>
                </c:pt>
                <c:pt idx="8387">
                  <c:v>3</c:v>
                </c:pt>
                <c:pt idx="8388">
                  <c:v>3</c:v>
                </c:pt>
                <c:pt idx="8389">
                  <c:v>3</c:v>
                </c:pt>
                <c:pt idx="8390">
                  <c:v>3</c:v>
                </c:pt>
                <c:pt idx="8391">
                  <c:v>3</c:v>
                </c:pt>
                <c:pt idx="8392">
                  <c:v>3</c:v>
                </c:pt>
                <c:pt idx="8393">
                  <c:v>3</c:v>
                </c:pt>
                <c:pt idx="8394">
                  <c:v>3</c:v>
                </c:pt>
                <c:pt idx="8395">
                  <c:v>3</c:v>
                </c:pt>
                <c:pt idx="8396">
                  <c:v>3</c:v>
                </c:pt>
                <c:pt idx="8397">
                  <c:v>3</c:v>
                </c:pt>
                <c:pt idx="8398">
                  <c:v>3</c:v>
                </c:pt>
                <c:pt idx="8399">
                  <c:v>3</c:v>
                </c:pt>
                <c:pt idx="8400">
                  <c:v>3</c:v>
                </c:pt>
                <c:pt idx="8401">
                  <c:v>3</c:v>
                </c:pt>
                <c:pt idx="8402">
                  <c:v>3</c:v>
                </c:pt>
                <c:pt idx="8403">
                  <c:v>3</c:v>
                </c:pt>
                <c:pt idx="8404">
                  <c:v>3</c:v>
                </c:pt>
                <c:pt idx="8405">
                  <c:v>3</c:v>
                </c:pt>
                <c:pt idx="8406">
                  <c:v>3</c:v>
                </c:pt>
                <c:pt idx="8407">
                  <c:v>3</c:v>
                </c:pt>
                <c:pt idx="8408">
                  <c:v>4</c:v>
                </c:pt>
                <c:pt idx="8409">
                  <c:v>4</c:v>
                </c:pt>
                <c:pt idx="8410">
                  <c:v>4</c:v>
                </c:pt>
                <c:pt idx="8411">
                  <c:v>4</c:v>
                </c:pt>
                <c:pt idx="8412">
                  <c:v>4</c:v>
                </c:pt>
                <c:pt idx="8413">
                  <c:v>4</c:v>
                </c:pt>
                <c:pt idx="8414">
                  <c:v>4</c:v>
                </c:pt>
                <c:pt idx="8415">
                  <c:v>4</c:v>
                </c:pt>
                <c:pt idx="8416">
                  <c:v>4</c:v>
                </c:pt>
                <c:pt idx="8417">
                  <c:v>4</c:v>
                </c:pt>
                <c:pt idx="8418">
                  <c:v>4</c:v>
                </c:pt>
                <c:pt idx="8419">
                  <c:v>4</c:v>
                </c:pt>
                <c:pt idx="8420">
                  <c:v>4</c:v>
                </c:pt>
                <c:pt idx="8421">
                  <c:v>4</c:v>
                </c:pt>
                <c:pt idx="8422">
                  <c:v>4</c:v>
                </c:pt>
                <c:pt idx="8423">
                  <c:v>4</c:v>
                </c:pt>
                <c:pt idx="8424">
                  <c:v>4</c:v>
                </c:pt>
                <c:pt idx="8425">
                  <c:v>4</c:v>
                </c:pt>
                <c:pt idx="8426">
                  <c:v>4</c:v>
                </c:pt>
                <c:pt idx="8427">
                  <c:v>4</c:v>
                </c:pt>
                <c:pt idx="8428">
                  <c:v>4</c:v>
                </c:pt>
                <c:pt idx="8429">
                  <c:v>4</c:v>
                </c:pt>
                <c:pt idx="8430">
                  <c:v>4</c:v>
                </c:pt>
                <c:pt idx="8431">
                  <c:v>4</c:v>
                </c:pt>
                <c:pt idx="8432">
                  <c:v>5</c:v>
                </c:pt>
                <c:pt idx="8433">
                  <c:v>5</c:v>
                </c:pt>
                <c:pt idx="8434">
                  <c:v>5</c:v>
                </c:pt>
                <c:pt idx="8435">
                  <c:v>5</c:v>
                </c:pt>
                <c:pt idx="8436">
                  <c:v>5</c:v>
                </c:pt>
                <c:pt idx="8437">
                  <c:v>5</c:v>
                </c:pt>
                <c:pt idx="8438">
                  <c:v>5</c:v>
                </c:pt>
                <c:pt idx="8439">
                  <c:v>5</c:v>
                </c:pt>
                <c:pt idx="8440">
                  <c:v>5</c:v>
                </c:pt>
                <c:pt idx="8441">
                  <c:v>5</c:v>
                </c:pt>
                <c:pt idx="8442">
                  <c:v>5</c:v>
                </c:pt>
                <c:pt idx="8443">
                  <c:v>5</c:v>
                </c:pt>
                <c:pt idx="8444">
                  <c:v>5</c:v>
                </c:pt>
                <c:pt idx="8445">
                  <c:v>5</c:v>
                </c:pt>
                <c:pt idx="8446">
                  <c:v>5</c:v>
                </c:pt>
                <c:pt idx="8447">
                  <c:v>5</c:v>
                </c:pt>
                <c:pt idx="8448">
                  <c:v>5</c:v>
                </c:pt>
                <c:pt idx="8449">
                  <c:v>5</c:v>
                </c:pt>
                <c:pt idx="8450">
                  <c:v>5</c:v>
                </c:pt>
                <c:pt idx="8451">
                  <c:v>5</c:v>
                </c:pt>
                <c:pt idx="8452">
                  <c:v>5</c:v>
                </c:pt>
                <c:pt idx="8453">
                  <c:v>5</c:v>
                </c:pt>
                <c:pt idx="8454">
                  <c:v>5</c:v>
                </c:pt>
                <c:pt idx="8455">
                  <c:v>5</c:v>
                </c:pt>
                <c:pt idx="8456">
                  <c:v>6</c:v>
                </c:pt>
                <c:pt idx="8457">
                  <c:v>6</c:v>
                </c:pt>
                <c:pt idx="8458">
                  <c:v>6</c:v>
                </c:pt>
                <c:pt idx="8459">
                  <c:v>6</c:v>
                </c:pt>
                <c:pt idx="8460">
                  <c:v>6</c:v>
                </c:pt>
                <c:pt idx="8461">
                  <c:v>6</c:v>
                </c:pt>
                <c:pt idx="8462">
                  <c:v>6</c:v>
                </c:pt>
                <c:pt idx="8463">
                  <c:v>6</c:v>
                </c:pt>
                <c:pt idx="8464">
                  <c:v>6</c:v>
                </c:pt>
                <c:pt idx="8465">
                  <c:v>6</c:v>
                </c:pt>
                <c:pt idx="8466">
                  <c:v>6</c:v>
                </c:pt>
                <c:pt idx="8467">
                  <c:v>6</c:v>
                </c:pt>
                <c:pt idx="8468">
                  <c:v>6</c:v>
                </c:pt>
                <c:pt idx="8469">
                  <c:v>6</c:v>
                </c:pt>
                <c:pt idx="8470">
                  <c:v>6</c:v>
                </c:pt>
                <c:pt idx="8471">
                  <c:v>6</c:v>
                </c:pt>
                <c:pt idx="8472">
                  <c:v>6</c:v>
                </c:pt>
                <c:pt idx="8473">
                  <c:v>6</c:v>
                </c:pt>
                <c:pt idx="8474">
                  <c:v>6</c:v>
                </c:pt>
                <c:pt idx="8475">
                  <c:v>6</c:v>
                </c:pt>
                <c:pt idx="8476">
                  <c:v>6</c:v>
                </c:pt>
                <c:pt idx="8477">
                  <c:v>6</c:v>
                </c:pt>
                <c:pt idx="8478">
                  <c:v>6</c:v>
                </c:pt>
                <c:pt idx="8479">
                  <c:v>6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1</c:v>
                </c:pt>
                <c:pt idx="8504">
                  <c:v>1</c:v>
                </c:pt>
                <c:pt idx="8505">
                  <c:v>1</c:v>
                </c:pt>
                <c:pt idx="8506">
                  <c:v>1</c:v>
                </c:pt>
                <c:pt idx="8507">
                  <c:v>1</c:v>
                </c:pt>
                <c:pt idx="8508">
                  <c:v>1</c:v>
                </c:pt>
                <c:pt idx="8509">
                  <c:v>1</c:v>
                </c:pt>
                <c:pt idx="8510">
                  <c:v>1</c:v>
                </c:pt>
                <c:pt idx="8511">
                  <c:v>1</c:v>
                </c:pt>
                <c:pt idx="8512">
                  <c:v>1</c:v>
                </c:pt>
                <c:pt idx="8513">
                  <c:v>1</c:v>
                </c:pt>
                <c:pt idx="8514">
                  <c:v>1</c:v>
                </c:pt>
                <c:pt idx="8515">
                  <c:v>1</c:v>
                </c:pt>
                <c:pt idx="8516">
                  <c:v>1</c:v>
                </c:pt>
                <c:pt idx="8517">
                  <c:v>1</c:v>
                </c:pt>
                <c:pt idx="8518">
                  <c:v>1</c:v>
                </c:pt>
                <c:pt idx="8519">
                  <c:v>1</c:v>
                </c:pt>
                <c:pt idx="8520">
                  <c:v>1</c:v>
                </c:pt>
                <c:pt idx="8521">
                  <c:v>1</c:v>
                </c:pt>
                <c:pt idx="8522">
                  <c:v>1</c:v>
                </c:pt>
                <c:pt idx="8523">
                  <c:v>1</c:v>
                </c:pt>
                <c:pt idx="8524">
                  <c:v>1</c:v>
                </c:pt>
                <c:pt idx="8525">
                  <c:v>1</c:v>
                </c:pt>
                <c:pt idx="8526">
                  <c:v>2</c:v>
                </c:pt>
                <c:pt idx="8527">
                  <c:v>2</c:v>
                </c:pt>
                <c:pt idx="8528">
                  <c:v>2</c:v>
                </c:pt>
                <c:pt idx="8529">
                  <c:v>2</c:v>
                </c:pt>
                <c:pt idx="8530">
                  <c:v>2</c:v>
                </c:pt>
                <c:pt idx="8531">
                  <c:v>2</c:v>
                </c:pt>
                <c:pt idx="8532">
                  <c:v>2</c:v>
                </c:pt>
                <c:pt idx="8533">
                  <c:v>2</c:v>
                </c:pt>
                <c:pt idx="8534">
                  <c:v>2</c:v>
                </c:pt>
                <c:pt idx="8535">
                  <c:v>2</c:v>
                </c:pt>
                <c:pt idx="8536">
                  <c:v>2</c:v>
                </c:pt>
                <c:pt idx="8537">
                  <c:v>2</c:v>
                </c:pt>
                <c:pt idx="8538">
                  <c:v>2</c:v>
                </c:pt>
                <c:pt idx="8539">
                  <c:v>2</c:v>
                </c:pt>
                <c:pt idx="8540">
                  <c:v>2</c:v>
                </c:pt>
                <c:pt idx="8541">
                  <c:v>2</c:v>
                </c:pt>
                <c:pt idx="8542">
                  <c:v>2</c:v>
                </c:pt>
                <c:pt idx="8543">
                  <c:v>2</c:v>
                </c:pt>
                <c:pt idx="8544">
                  <c:v>2</c:v>
                </c:pt>
                <c:pt idx="8545">
                  <c:v>2</c:v>
                </c:pt>
                <c:pt idx="8546">
                  <c:v>2</c:v>
                </c:pt>
                <c:pt idx="8547">
                  <c:v>2</c:v>
                </c:pt>
                <c:pt idx="8548">
                  <c:v>2</c:v>
                </c:pt>
                <c:pt idx="8549">
                  <c:v>2</c:v>
                </c:pt>
                <c:pt idx="8550">
                  <c:v>3</c:v>
                </c:pt>
                <c:pt idx="8551">
                  <c:v>3</c:v>
                </c:pt>
                <c:pt idx="8552">
                  <c:v>3</c:v>
                </c:pt>
                <c:pt idx="8553">
                  <c:v>3</c:v>
                </c:pt>
                <c:pt idx="8554">
                  <c:v>3</c:v>
                </c:pt>
                <c:pt idx="8555">
                  <c:v>3</c:v>
                </c:pt>
                <c:pt idx="8556">
                  <c:v>3</c:v>
                </c:pt>
                <c:pt idx="8557">
                  <c:v>3</c:v>
                </c:pt>
                <c:pt idx="8558">
                  <c:v>3</c:v>
                </c:pt>
                <c:pt idx="8559">
                  <c:v>3</c:v>
                </c:pt>
                <c:pt idx="8560">
                  <c:v>3</c:v>
                </c:pt>
                <c:pt idx="8561">
                  <c:v>3</c:v>
                </c:pt>
                <c:pt idx="8562">
                  <c:v>3</c:v>
                </c:pt>
                <c:pt idx="8563">
                  <c:v>3</c:v>
                </c:pt>
                <c:pt idx="8564">
                  <c:v>3</c:v>
                </c:pt>
                <c:pt idx="8565">
                  <c:v>3</c:v>
                </c:pt>
                <c:pt idx="8566">
                  <c:v>3</c:v>
                </c:pt>
                <c:pt idx="8567">
                  <c:v>3</c:v>
                </c:pt>
                <c:pt idx="8568">
                  <c:v>3</c:v>
                </c:pt>
                <c:pt idx="8569">
                  <c:v>3</c:v>
                </c:pt>
                <c:pt idx="8570">
                  <c:v>3</c:v>
                </c:pt>
                <c:pt idx="8571">
                  <c:v>3</c:v>
                </c:pt>
                <c:pt idx="8572">
                  <c:v>3</c:v>
                </c:pt>
                <c:pt idx="8573">
                  <c:v>4</c:v>
                </c:pt>
                <c:pt idx="8574">
                  <c:v>4</c:v>
                </c:pt>
                <c:pt idx="8575">
                  <c:v>4</c:v>
                </c:pt>
                <c:pt idx="8576">
                  <c:v>4</c:v>
                </c:pt>
                <c:pt idx="8577">
                  <c:v>4</c:v>
                </c:pt>
                <c:pt idx="8578">
                  <c:v>4</c:v>
                </c:pt>
                <c:pt idx="8579">
                  <c:v>4</c:v>
                </c:pt>
                <c:pt idx="8580">
                  <c:v>4</c:v>
                </c:pt>
                <c:pt idx="8581">
                  <c:v>4</c:v>
                </c:pt>
                <c:pt idx="8582">
                  <c:v>4</c:v>
                </c:pt>
                <c:pt idx="8583">
                  <c:v>4</c:v>
                </c:pt>
                <c:pt idx="8584">
                  <c:v>4</c:v>
                </c:pt>
                <c:pt idx="8585">
                  <c:v>4</c:v>
                </c:pt>
                <c:pt idx="8586">
                  <c:v>4</c:v>
                </c:pt>
                <c:pt idx="8587">
                  <c:v>4</c:v>
                </c:pt>
                <c:pt idx="8588">
                  <c:v>4</c:v>
                </c:pt>
                <c:pt idx="8589">
                  <c:v>4</c:v>
                </c:pt>
                <c:pt idx="8590">
                  <c:v>4</c:v>
                </c:pt>
                <c:pt idx="8591">
                  <c:v>4</c:v>
                </c:pt>
                <c:pt idx="8592">
                  <c:v>4</c:v>
                </c:pt>
                <c:pt idx="8593">
                  <c:v>4</c:v>
                </c:pt>
                <c:pt idx="8594">
                  <c:v>4</c:v>
                </c:pt>
                <c:pt idx="8595">
                  <c:v>4</c:v>
                </c:pt>
                <c:pt idx="8596">
                  <c:v>4</c:v>
                </c:pt>
                <c:pt idx="8597">
                  <c:v>5</c:v>
                </c:pt>
                <c:pt idx="8598">
                  <c:v>5</c:v>
                </c:pt>
                <c:pt idx="8599">
                  <c:v>5</c:v>
                </c:pt>
                <c:pt idx="8600">
                  <c:v>5</c:v>
                </c:pt>
                <c:pt idx="8601">
                  <c:v>5</c:v>
                </c:pt>
                <c:pt idx="8602">
                  <c:v>5</c:v>
                </c:pt>
                <c:pt idx="8603">
                  <c:v>5</c:v>
                </c:pt>
                <c:pt idx="8604">
                  <c:v>5</c:v>
                </c:pt>
                <c:pt idx="8605">
                  <c:v>5</c:v>
                </c:pt>
                <c:pt idx="8606">
                  <c:v>5</c:v>
                </c:pt>
                <c:pt idx="8607">
                  <c:v>5</c:v>
                </c:pt>
                <c:pt idx="8608">
                  <c:v>5</c:v>
                </c:pt>
                <c:pt idx="8609">
                  <c:v>5</c:v>
                </c:pt>
                <c:pt idx="8610">
                  <c:v>5</c:v>
                </c:pt>
                <c:pt idx="8611">
                  <c:v>5</c:v>
                </c:pt>
                <c:pt idx="8612">
                  <c:v>5</c:v>
                </c:pt>
                <c:pt idx="8613">
                  <c:v>5</c:v>
                </c:pt>
                <c:pt idx="8614">
                  <c:v>5</c:v>
                </c:pt>
                <c:pt idx="8615">
                  <c:v>5</c:v>
                </c:pt>
                <c:pt idx="8616">
                  <c:v>5</c:v>
                </c:pt>
                <c:pt idx="8617">
                  <c:v>5</c:v>
                </c:pt>
                <c:pt idx="8618">
                  <c:v>5</c:v>
                </c:pt>
                <c:pt idx="8619">
                  <c:v>5</c:v>
                </c:pt>
                <c:pt idx="8620">
                  <c:v>5</c:v>
                </c:pt>
                <c:pt idx="8621">
                  <c:v>6</c:v>
                </c:pt>
                <c:pt idx="8622">
                  <c:v>6</c:v>
                </c:pt>
                <c:pt idx="8623">
                  <c:v>6</c:v>
                </c:pt>
                <c:pt idx="8624">
                  <c:v>6</c:v>
                </c:pt>
                <c:pt idx="8625">
                  <c:v>6</c:v>
                </c:pt>
                <c:pt idx="8626">
                  <c:v>6</c:v>
                </c:pt>
                <c:pt idx="8627">
                  <c:v>6</c:v>
                </c:pt>
                <c:pt idx="8628">
                  <c:v>6</c:v>
                </c:pt>
                <c:pt idx="8629">
                  <c:v>6</c:v>
                </c:pt>
                <c:pt idx="8630">
                  <c:v>6</c:v>
                </c:pt>
                <c:pt idx="8631">
                  <c:v>6</c:v>
                </c:pt>
                <c:pt idx="8632">
                  <c:v>6</c:v>
                </c:pt>
                <c:pt idx="8633">
                  <c:v>6</c:v>
                </c:pt>
                <c:pt idx="8634">
                  <c:v>6</c:v>
                </c:pt>
                <c:pt idx="8635">
                  <c:v>6</c:v>
                </c:pt>
                <c:pt idx="8636">
                  <c:v>6</c:v>
                </c:pt>
                <c:pt idx="8637">
                  <c:v>6</c:v>
                </c:pt>
                <c:pt idx="8638">
                  <c:v>6</c:v>
                </c:pt>
                <c:pt idx="8639">
                  <c:v>6</c:v>
                </c:pt>
                <c:pt idx="8640">
                  <c:v>6</c:v>
                </c:pt>
                <c:pt idx="8641">
                  <c:v>6</c:v>
                </c:pt>
                <c:pt idx="8642">
                  <c:v>6</c:v>
                </c:pt>
                <c:pt idx="8643">
                  <c:v>6</c:v>
                </c:pt>
                <c:pt idx="8644">
                  <c:v>6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2</c:v>
                </c:pt>
                <c:pt idx="8693">
                  <c:v>2</c:v>
                </c:pt>
                <c:pt idx="8694">
                  <c:v>2</c:v>
                </c:pt>
                <c:pt idx="8695">
                  <c:v>2</c:v>
                </c:pt>
                <c:pt idx="8696">
                  <c:v>2</c:v>
                </c:pt>
                <c:pt idx="8697">
                  <c:v>2</c:v>
                </c:pt>
                <c:pt idx="8698">
                  <c:v>2</c:v>
                </c:pt>
                <c:pt idx="8699">
                  <c:v>2</c:v>
                </c:pt>
                <c:pt idx="8700">
                  <c:v>2</c:v>
                </c:pt>
                <c:pt idx="8701">
                  <c:v>2</c:v>
                </c:pt>
                <c:pt idx="8702">
                  <c:v>2</c:v>
                </c:pt>
                <c:pt idx="8703">
                  <c:v>2</c:v>
                </c:pt>
                <c:pt idx="8704">
                  <c:v>2</c:v>
                </c:pt>
                <c:pt idx="8705">
                  <c:v>2</c:v>
                </c:pt>
                <c:pt idx="8706">
                  <c:v>2</c:v>
                </c:pt>
                <c:pt idx="8707">
                  <c:v>2</c:v>
                </c:pt>
                <c:pt idx="8708">
                  <c:v>2</c:v>
                </c:pt>
                <c:pt idx="8709">
                  <c:v>2</c:v>
                </c:pt>
                <c:pt idx="8710">
                  <c:v>2</c:v>
                </c:pt>
                <c:pt idx="8711">
                  <c:v>2</c:v>
                </c:pt>
                <c:pt idx="8712">
                  <c:v>2</c:v>
                </c:pt>
                <c:pt idx="8713">
                  <c:v>2</c:v>
                </c:pt>
                <c:pt idx="8714">
                  <c:v>2</c:v>
                </c:pt>
                <c:pt idx="8715">
                  <c:v>2</c:v>
                </c:pt>
                <c:pt idx="8716">
                  <c:v>3</c:v>
                </c:pt>
                <c:pt idx="8717">
                  <c:v>3</c:v>
                </c:pt>
                <c:pt idx="8718">
                  <c:v>3</c:v>
                </c:pt>
                <c:pt idx="8719">
                  <c:v>3</c:v>
                </c:pt>
                <c:pt idx="8720">
                  <c:v>3</c:v>
                </c:pt>
                <c:pt idx="8721">
                  <c:v>3</c:v>
                </c:pt>
                <c:pt idx="8722">
                  <c:v>3</c:v>
                </c:pt>
                <c:pt idx="8723">
                  <c:v>3</c:v>
                </c:pt>
                <c:pt idx="8724">
                  <c:v>3</c:v>
                </c:pt>
                <c:pt idx="8725">
                  <c:v>3</c:v>
                </c:pt>
                <c:pt idx="8726">
                  <c:v>3</c:v>
                </c:pt>
                <c:pt idx="8727">
                  <c:v>3</c:v>
                </c:pt>
                <c:pt idx="8728">
                  <c:v>3</c:v>
                </c:pt>
                <c:pt idx="8729">
                  <c:v>3</c:v>
                </c:pt>
                <c:pt idx="8730">
                  <c:v>3</c:v>
                </c:pt>
                <c:pt idx="8731">
                  <c:v>3</c:v>
                </c:pt>
                <c:pt idx="8732">
                  <c:v>3</c:v>
                </c:pt>
                <c:pt idx="8733">
                  <c:v>3</c:v>
                </c:pt>
                <c:pt idx="8734">
                  <c:v>3</c:v>
                </c:pt>
                <c:pt idx="8735">
                  <c:v>3</c:v>
                </c:pt>
                <c:pt idx="8736">
                  <c:v>3</c:v>
                </c:pt>
                <c:pt idx="8737">
                  <c:v>3</c:v>
                </c:pt>
                <c:pt idx="8738">
                  <c:v>3</c:v>
                </c:pt>
                <c:pt idx="8739">
                  <c:v>3</c:v>
                </c:pt>
                <c:pt idx="8740">
                  <c:v>4</c:v>
                </c:pt>
                <c:pt idx="8741">
                  <c:v>4</c:v>
                </c:pt>
                <c:pt idx="8742">
                  <c:v>4</c:v>
                </c:pt>
                <c:pt idx="8743">
                  <c:v>4</c:v>
                </c:pt>
                <c:pt idx="8744">
                  <c:v>4</c:v>
                </c:pt>
                <c:pt idx="8745">
                  <c:v>4</c:v>
                </c:pt>
                <c:pt idx="8746">
                  <c:v>4</c:v>
                </c:pt>
                <c:pt idx="8747">
                  <c:v>4</c:v>
                </c:pt>
                <c:pt idx="8748">
                  <c:v>4</c:v>
                </c:pt>
                <c:pt idx="8749">
                  <c:v>4</c:v>
                </c:pt>
                <c:pt idx="8750">
                  <c:v>4</c:v>
                </c:pt>
                <c:pt idx="8751">
                  <c:v>4</c:v>
                </c:pt>
                <c:pt idx="8752">
                  <c:v>4</c:v>
                </c:pt>
                <c:pt idx="8753">
                  <c:v>4</c:v>
                </c:pt>
                <c:pt idx="8754">
                  <c:v>4</c:v>
                </c:pt>
                <c:pt idx="8755">
                  <c:v>4</c:v>
                </c:pt>
                <c:pt idx="8756">
                  <c:v>4</c:v>
                </c:pt>
                <c:pt idx="8757">
                  <c:v>4</c:v>
                </c:pt>
                <c:pt idx="8758">
                  <c:v>4</c:v>
                </c:pt>
                <c:pt idx="8759">
                  <c:v>4</c:v>
                </c:pt>
                <c:pt idx="8760">
                  <c:v>4</c:v>
                </c:pt>
                <c:pt idx="8761">
                  <c:v>4</c:v>
                </c:pt>
                <c:pt idx="8762">
                  <c:v>4</c:v>
                </c:pt>
                <c:pt idx="8763">
                  <c:v>4</c:v>
                </c:pt>
                <c:pt idx="8764">
                  <c:v>5</c:v>
                </c:pt>
                <c:pt idx="8765">
                  <c:v>5</c:v>
                </c:pt>
                <c:pt idx="8766">
                  <c:v>5</c:v>
                </c:pt>
                <c:pt idx="8767">
                  <c:v>5</c:v>
                </c:pt>
                <c:pt idx="8768">
                  <c:v>5</c:v>
                </c:pt>
                <c:pt idx="8769">
                  <c:v>5</c:v>
                </c:pt>
                <c:pt idx="8770">
                  <c:v>5</c:v>
                </c:pt>
                <c:pt idx="8771">
                  <c:v>5</c:v>
                </c:pt>
                <c:pt idx="8772">
                  <c:v>5</c:v>
                </c:pt>
                <c:pt idx="8773">
                  <c:v>5</c:v>
                </c:pt>
                <c:pt idx="8774">
                  <c:v>5</c:v>
                </c:pt>
                <c:pt idx="8775">
                  <c:v>5</c:v>
                </c:pt>
                <c:pt idx="8776">
                  <c:v>5</c:v>
                </c:pt>
                <c:pt idx="8777">
                  <c:v>5</c:v>
                </c:pt>
                <c:pt idx="8778">
                  <c:v>5</c:v>
                </c:pt>
                <c:pt idx="8779">
                  <c:v>5</c:v>
                </c:pt>
                <c:pt idx="8780">
                  <c:v>5</c:v>
                </c:pt>
                <c:pt idx="8781">
                  <c:v>5</c:v>
                </c:pt>
                <c:pt idx="8782">
                  <c:v>5</c:v>
                </c:pt>
                <c:pt idx="8783">
                  <c:v>5</c:v>
                </c:pt>
                <c:pt idx="8784">
                  <c:v>5</c:v>
                </c:pt>
                <c:pt idx="8785">
                  <c:v>5</c:v>
                </c:pt>
                <c:pt idx="8786">
                  <c:v>5</c:v>
                </c:pt>
                <c:pt idx="8787">
                  <c:v>5</c:v>
                </c:pt>
                <c:pt idx="8788">
                  <c:v>6</c:v>
                </c:pt>
                <c:pt idx="8789">
                  <c:v>6</c:v>
                </c:pt>
                <c:pt idx="8790">
                  <c:v>6</c:v>
                </c:pt>
                <c:pt idx="8791">
                  <c:v>6</c:v>
                </c:pt>
                <c:pt idx="8792">
                  <c:v>6</c:v>
                </c:pt>
                <c:pt idx="8793">
                  <c:v>6</c:v>
                </c:pt>
                <c:pt idx="8794">
                  <c:v>6</c:v>
                </c:pt>
                <c:pt idx="8795">
                  <c:v>6</c:v>
                </c:pt>
                <c:pt idx="8796">
                  <c:v>6</c:v>
                </c:pt>
                <c:pt idx="8797">
                  <c:v>6</c:v>
                </c:pt>
                <c:pt idx="8798">
                  <c:v>6</c:v>
                </c:pt>
                <c:pt idx="8799">
                  <c:v>6</c:v>
                </c:pt>
                <c:pt idx="8800">
                  <c:v>6</c:v>
                </c:pt>
                <c:pt idx="8801">
                  <c:v>6</c:v>
                </c:pt>
                <c:pt idx="8802">
                  <c:v>6</c:v>
                </c:pt>
                <c:pt idx="8803">
                  <c:v>6</c:v>
                </c:pt>
                <c:pt idx="8804">
                  <c:v>6</c:v>
                </c:pt>
                <c:pt idx="8805">
                  <c:v>6</c:v>
                </c:pt>
                <c:pt idx="8806">
                  <c:v>6</c:v>
                </c:pt>
                <c:pt idx="8807">
                  <c:v>6</c:v>
                </c:pt>
                <c:pt idx="8808">
                  <c:v>6</c:v>
                </c:pt>
                <c:pt idx="8809">
                  <c:v>6</c:v>
                </c:pt>
                <c:pt idx="8810">
                  <c:v>6</c:v>
                </c:pt>
                <c:pt idx="8811">
                  <c:v>6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2</c:v>
                </c:pt>
                <c:pt idx="8861">
                  <c:v>2</c:v>
                </c:pt>
                <c:pt idx="8862">
                  <c:v>2</c:v>
                </c:pt>
                <c:pt idx="8863">
                  <c:v>2</c:v>
                </c:pt>
                <c:pt idx="8864">
                  <c:v>2</c:v>
                </c:pt>
                <c:pt idx="8865">
                  <c:v>2</c:v>
                </c:pt>
                <c:pt idx="8866">
                  <c:v>2</c:v>
                </c:pt>
                <c:pt idx="8867">
                  <c:v>2</c:v>
                </c:pt>
                <c:pt idx="8868">
                  <c:v>2</c:v>
                </c:pt>
                <c:pt idx="8869">
                  <c:v>2</c:v>
                </c:pt>
                <c:pt idx="8870">
                  <c:v>2</c:v>
                </c:pt>
                <c:pt idx="8871">
                  <c:v>2</c:v>
                </c:pt>
                <c:pt idx="8872">
                  <c:v>2</c:v>
                </c:pt>
                <c:pt idx="8873">
                  <c:v>2</c:v>
                </c:pt>
                <c:pt idx="8874">
                  <c:v>2</c:v>
                </c:pt>
                <c:pt idx="8875">
                  <c:v>2</c:v>
                </c:pt>
                <c:pt idx="8876">
                  <c:v>2</c:v>
                </c:pt>
                <c:pt idx="8877">
                  <c:v>2</c:v>
                </c:pt>
                <c:pt idx="8878">
                  <c:v>2</c:v>
                </c:pt>
                <c:pt idx="8879">
                  <c:v>2</c:v>
                </c:pt>
                <c:pt idx="8880">
                  <c:v>2</c:v>
                </c:pt>
                <c:pt idx="8881">
                  <c:v>2</c:v>
                </c:pt>
                <c:pt idx="8882">
                  <c:v>2</c:v>
                </c:pt>
                <c:pt idx="8883">
                  <c:v>3</c:v>
                </c:pt>
                <c:pt idx="8884">
                  <c:v>3</c:v>
                </c:pt>
                <c:pt idx="8885">
                  <c:v>3</c:v>
                </c:pt>
                <c:pt idx="8886">
                  <c:v>3</c:v>
                </c:pt>
                <c:pt idx="8887">
                  <c:v>3</c:v>
                </c:pt>
                <c:pt idx="8888">
                  <c:v>3</c:v>
                </c:pt>
                <c:pt idx="8889">
                  <c:v>3</c:v>
                </c:pt>
                <c:pt idx="8890">
                  <c:v>3</c:v>
                </c:pt>
                <c:pt idx="8891">
                  <c:v>3</c:v>
                </c:pt>
                <c:pt idx="8892">
                  <c:v>3</c:v>
                </c:pt>
                <c:pt idx="8893">
                  <c:v>3</c:v>
                </c:pt>
                <c:pt idx="8894">
                  <c:v>3</c:v>
                </c:pt>
                <c:pt idx="8895">
                  <c:v>3</c:v>
                </c:pt>
                <c:pt idx="8896">
                  <c:v>3</c:v>
                </c:pt>
                <c:pt idx="8897">
                  <c:v>3</c:v>
                </c:pt>
                <c:pt idx="8898">
                  <c:v>3</c:v>
                </c:pt>
                <c:pt idx="8899">
                  <c:v>3</c:v>
                </c:pt>
                <c:pt idx="8900">
                  <c:v>3</c:v>
                </c:pt>
                <c:pt idx="8901">
                  <c:v>3</c:v>
                </c:pt>
                <c:pt idx="8902">
                  <c:v>3</c:v>
                </c:pt>
                <c:pt idx="8903">
                  <c:v>3</c:v>
                </c:pt>
                <c:pt idx="8904">
                  <c:v>3</c:v>
                </c:pt>
                <c:pt idx="8905">
                  <c:v>3</c:v>
                </c:pt>
                <c:pt idx="8906">
                  <c:v>3</c:v>
                </c:pt>
                <c:pt idx="8907">
                  <c:v>4</c:v>
                </c:pt>
                <c:pt idx="8908">
                  <c:v>4</c:v>
                </c:pt>
                <c:pt idx="8909">
                  <c:v>4</c:v>
                </c:pt>
                <c:pt idx="8910">
                  <c:v>4</c:v>
                </c:pt>
                <c:pt idx="8911">
                  <c:v>4</c:v>
                </c:pt>
                <c:pt idx="8912">
                  <c:v>4</c:v>
                </c:pt>
                <c:pt idx="8913">
                  <c:v>4</c:v>
                </c:pt>
                <c:pt idx="8914">
                  <c:v>4</c:v>
                </c:pt>
                <c:pt idx="8915">
                  <c:v>4</c:v>
                </c:pt>
                <c:pt idx="8916">
                  <c:v>4</c:v>
                </c:pt>
                <c:pt idx="8917">
                  <c:v>4</c:v>
                </c:pt>
                <c:pt idx="8918">
                  <c:v>4</c:v>
                </c:pt>
                <c:pt idx="8919">
                  <c:v>4</c:v>
                </c:pt>
                <c:pt idx="8920">
                  <c:v>4</c:v>
                </c:pt>
                <c:pt idx="8921">
                  <c:v>4</c:v>
                </c:pt>
                <c:pt idx="8922">
                  <c:v>4</c:v>
                </c:pt>
                <c:pt idx="8923">
                  <c:v>4</c:v>
                </c:pt>
                <c:pt idx="8924">
                  <c:v>4</c:v>
                </c:pt>
                <c:pt idx="8925">
                  <c:v>4</c:v>
                </c:pt>
                <c:pt idx="8926">
                  <c:v>4</c:v>
                </c:pt>
                <c:pt idx="8927">
                  <c:v>4</c:v>
                </c:pt>
                <c:pt idx="8928">
                  <c:v>4</c:v>
                </c:pt>
                <c:pt idx="8929">
                  <c:v>4</c:v>
                </c:pt>
                <c:pt idx="8930">
                  <c:v>4</c:v>
                </c:pt>
                <c:pt idx="8931">
                  <c:v>5</c:v>
                </c:pt>
                <c:pt idx="8932">
                  <c:v>5</c:v>
                </c:pt>
                <c:pt idx="8933">
                  <c:v>5</c:v>
                </c:pt>
                <c:pt idx="8934">
                  <c:v>5</c:v>
                </c:pt>
                <c:pt idx="8935">
                  <c:v>5</c:v>
                </c:pt>
                <c:pt idx="8936">
                  <c:v>5</c:v>
                </c:pt>
                <c:pt idx="8937">
                  <c:v>5</c:v>
                </c:pt>
                <c:pt idx="8938">
                  <c:v>5</c:v>
                </c:pt>
                <c:pt idx="8939">
                  <c:v>5</c:v>
                </c:pt>
                <c:pt idx="8940">
                  <c:v>5</c:v>
                </c:pt>
                <c:pt idx="8941">
                  <c:v>5</c:v>
                </c:pt>
                <c:pt idx="8942">
                  <c:v>5</c:v>
                </c:pt>
                <c:pt idx="8943">
                  <c:v>5</c:v>
                </c:pt>
                <c:pt idx="8944">
                  <c:v>5</c:v>
                </c:pt>
                <c:pt idx="8945">
                  <c:v>5</c:v>
                </c:pt>
                <c:pt idx="8946">
                  <c:v>5</c:v>
                </c:pt>
                <c:pt idx="8947">
                  <c:v>5</c:v>
                </c:pt>
                <c:pt idx="8948">
                  <c:v>5</c:v>
                </c:pt>
                <c:pt idx="8949">
                  <c:v>5</c:v>
                </c:pt>
                <c:pt idx="8950">
                  <c:v>5</c:v>
                </c:pt>
                <c:pt idx="8951">
                  <c:v>5</c:v>
                </c:pt>
                <c:pt idx="8952">
                  <c:v>5</c:v>
                </c:pt>
                <c:pt idx="8953">
                  <c:v>5</c:v>
                </c:pt>
                <c:pt idx="8954">
                  <c:v>5</c:v>
                </c:pt>
                <c:pt idx="8955">
                  <c:v>6</c:v>
                </c:pt>
                <c:pt idx="8956">
                  <c:v>6</c:v>
                </c:pt>
                <c:pt idx="8957">
                  <c:v>6</c:v>
                </c:pt>
                <c:pt idx="8958">
                  <c:v>6</c:v>
                </c:pt>
                <c:pt idx="8959">
                  <c:v>6</c:v>
                </c:pt>
                <c:pt idx="8960">
                  <c:v>6</c:v>
                </c:pt>
                <c:pt idx="8961">
                  <c:v>6</c:v>
                </c:pt>
                <c:pt idx="8962">
                  <c:v>6</c:v>
                </c:pt>
                <c:pt idx="8963">
                  <c:v>6</c:v>
                </c:pt>
                <c:pt idx="8964">
                  <c:v>6</c:v>
                </c:pt>
                <c:pt idx="8965">
                  <c:v>6</c:v>
                </c:pt>
                <c:pt idx="8966">
                  <c:v>6</c:v>
                </c:pt>
                <c:pt idx="8967">
                  <c:v>6</c:v>
                </c:pt>
                <c:pt idx="8968">
                  <c:v>6</c:v>
                </c:pt>
                <c:pt idx="8969">
                  <c:v>6</c:v>
                </c:pt>
                <c:pt idx="8970">
                  <c:v>6</c:v>
                </c:pt>
                <c:pt idx="8971">
                  <c:v>6</c:v>
                </c:pt>
                <c:pt idx="8972">
                  <c:v>6</c:v>
                </c:pt>
                <c:pt idx="8973">
                  <c:v>6</c:v>
                </c:pt>
                <c:pt idx="8974">
                  <c:v>6</c:v>
                </c:pt>
                <c:pt idx="8975">
                  <c:v>6</c:v>
                </c:pt>
                <c:pt idx="8976">
                  <c:v>6</c:v>
                </c:pt>
                <c:pt idx="8977">
                  <c:v>6</c:v>
                </c:pt>
                <c:pt idx="8978">
                  <c:v>6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1</c:v>
                </c:pt>
                <c:pt idx="9026">
                  <c:v>1</c:v>
                </c:pt>
                <c:pt idx="9027">
                  <c:v>2</c:v>
                </c:pt>
                <c:pt idx="9028">
                  <c:v>2</c:v>
                </c:pt>
                <c:pt idx="9029">
                  <c:v>2</c:v>
                </c:pt>
                <c:pt idx="9030">
                  <c:v>2</c:v>
                </c:pt>
                <c:pt idx="9031">
                  <c:v>2</c:v>
                </c:pt>
                <c:pt idx="9032">
                  <c:v>2</c:v>
                </c:pt>
                <c:pt idx="9033">
                  <c:v>2</c:v>
                </c:pt>
                <c:pt idx="9034">
                  <c:v>2</c:v>
                </c:pt>
                <c:pt idx="9035">
                  <c:v>2</c:v>
                </c:pt>
                <c:pt idx="9036">
                  <c:v>2</c:v>
                </c:pt>
                <c:pt idx="9037">
                  <c:v>2</c:v>
                </c:pt>
                <c:pt idx="9038">
                  <c:v>2</c:v>
                </c:pt>
                <c:pt idx="9039">
                  <c:v>2</c:v>
                </c:pt>
                <c:pt idx="9040">
                  <c:v>2</c:v>
                </c:pt>
                <c:pt idx="9041">
                  <c:v>2</c:v>
                </c:pt>
                <c:pt idx="9042">
                  <c:v>2</c:v>
                </c:pt>
                <c:pt idx="9043">
                  <c:v>2</c:v>
                </c:pt>
                <c:pt idx="9044">
                  <c:v>2</c:v>
                </c:pt>
                <c:pt idx="9045">
                  <c:v>2</c:v>
                </c:pt>
                <c:pt idx="9046">
                  <c:v>2</c:v>
                </c:pt>
                <c:pt idx="9047">
                  <c:v>2</c:v>
                </c:pt>
                <c:pt idx="9048">
                  <c:v>2</c:v>
                </c:pt>
                <c:pt idx="9049">
                  <c:v>2</c:v>
                </c:pt>
                <c:pt idx="9050">
                  <c:v>3</c:v>
                </c:pt>
                <c:pt idx="9051">
                  <c:v>3</c:v>
                </c:pt>
                <c:pt idx="9052">
                  <c:v>3</c:v>
                </c:pt>
                <c:pt idx="9053">
                  <c:v>3</c:v>
                </c:pt>
                <c:pt idx="9054">
                  <c:v>3</c:v>
                </c:pt>
                <c:pt idx="9055">
                  <c:v>3</c:v>
                </c:pt>
                <c:pt idx="9056">
                  <c:v>3</c:v>
                </c:pt>
                <c:pt idx="9057">
                  <c:v>3</c:v>
                </c:pt>
                <c:pt idx="9058">
                  <c:v>3</c:v>
                </c:pt>
                <c:pt idx="9059">
                  <c:v>3</c:v>
                </c:pt>
                <c:pt idx="9060">
                  <c:v>3</c:v>
                </c:pt>
                <c:pt idx="9061">
                  <c:v>3</c:v>
                </c:pt>
                <c:pt idx="9062">
                  <c:v>3</c:v>
                </c:pt>
                <c:pt idx="9063">
                  <c:v>3</c:v>
                </c:pt>
                <c:pt idx="9064">
                  <c:v>3</c:v>
                </c:pt>
                <c:pt idx="9065">
                  <c:v>3</c:v>
                </c:pt>
                <c:pt idx="9066">
                  <c:v>3</c:v>
                </c:pt>
                <c:pt idx="9067">
                  <c:v>3</c:v>
                </c:pt>
                <c:pt idx="9068">
                  <c:v>3</c:v>
                </c:pt>
                <c:pt idx="9069">
                  <c:v>3</c:v>
                </c:pt>
                <c:pt idx="9070">
                  <c:v>3</c:v>
                </c:pt>
                <c:pt idx="9071">
                  <c:v>3</c:v>
                </c:pt>
                <c:pt idx="9072">
                  <c:v>3</c:v>
                </c:pt>
                <c:pt idx="9073">
                  <c:v>3</c:v>
                </c:pt>
                <c:pt idx="9074">
                  <c:v>4</c:v>
                </c:pt>
                <c:pt idx="9075">
                  <c:v>4</c:v>
                </c:pt>
                <c:pt idx="9076">
                  <c:v>4</c:v>
                </c:pt>
                <c:pt idx="9077">
                  <c:v>4</c:v>
                </c:pt>
                <c:pt idx="9078">
                  <c:v>4</c:v>
                </c:pt>
                <c:pt idx="9079">
                  <c:v>4</c:v>
                </c:pt>
                <c:pt idx="9080">
                  <c:v>4</c:v>
                </c:pt>
                <c:pt idx="9081">
                  <c:v>4</c:v>
                </c:pt>
                <c:pt idx="9082">
                  <c:v>4</c:v>
                </c:pt>
                <c:pt idx="9083">
                  <c:v>4</c:v>
                </c:pt>
                <c:pt idx="9084">
                  <c:v>4</c:v>
                </c:pt>
                <c:pt idx="9085">
                  <c:v>4</c:v>
                </c:pt>
                <c:pt idx="9086">
                  <c:v>4</c:v>
                </c:pt>
                <c:pt idx="9087">
                  <c:v>4</c:v>
                </c:pt>
                <c:pt idx="9088">
                  <c:v>4</c:v>
                </c:pt>
                <c:pt idx="9089">
                  <c:v>4</c:v>
                </c:pt>
                <c:pt idx="9090">
                  <c:v>4</c:v>
                </c:pt>
                <c:pt idx="9091">
                  <c:v>4</c:v>
                </c:pt>
                <c:pt idx="9092">
                  <c:v>4</c:v>
                </c:pt>
                <c:pt idx="9093">
                  <c:v>4</c:v>
                </c:pt>
                <c:pt idx="9094">
                  <c:v>4</c:v>
                </c:pt>
                <c:pt idx="9095">
                  <c:v>4</c:v>
                </c:pt>
                <c:pt idx="9096">
                  <c:v>4</c:v>
                </c:pt>
                <c:pt idx="9097">
                  <c:v>4</c:v>
                </c:pt>
                <c:pt idx="9098">
                  <c:v>5</c:v>
                </c:pt>
                <c:pt idx="9099">
                  <c:v>5</c:v>
                </c:pt>
                <c:pt idx="9100">
                  <c:v>5</c:v>
                </c:pt>
                <c:pt idx="9101">
                  <c:v>5</c:v>
                </c:pt>
                <c:pt idx="9102">
                  <c:v>5</c:v>
                </c:pt>
                <c:pt idx="9103">
                  <c:v>5</c:v>
                </c:pt>
                <c:pt idx="9104">
                  <c:v>5</c:v>
                </c:pt>
                <c:pt idx="9105">
                  <c:v>5</c:v>
                </c:pt>
                <c:pt idx="9106">
                  <c:v>5</c:v>
                </c:pt>
                <c:pt idx="9107">
                  <c:v>5</c:v>
                </c:pt>
                <c:pt idx="9108">
                  <c:v>5</c:v>
                </c:pt>
                <c:pt idx="9109">
                  <c:v>5</c:v>
                </c:pt>
                <c:pt idx="9110">
                  <c:v>5</c:v>
                </c:pt>
                <c:pt idx="9111">
                  <c:v>5</c:v>
                </c:pt>
                <c:pt idx="9112">
                  <c:v>5</c:v>
                </c:pt>
                <c:pt idx="9113">
                  <c:v>5</c:v>
                </c:pt>
                <c:pt idx="9114">
                  <c:v>5</c:v>
                </c:pt>
                <c:pt idx="9115">
                  <c:v>5</c:v>
                </c:pt>
                <c:pt idx="9116">
                  <c:v>5</c:v>
                </c:pt>
                <c:pt idx="9117">
                  <c:v>5</c:v>
                </c:pt>
                <c:pt idx="9118">
                  <c:v>5</c:v>
                </c:pt>
                <c:pt idx="9119">
                  <c:v>5</c:v>
                </c:pt>
                <c:pt idx="9120">
                  <c:v>5</c:v>
                </c:pt>
                <c:pt idx="9121">
                  <c:v>5</c:v>
                </c:pt>
                <c:pt idx="9122">
                  <c:v>6</c:v>
                </c:pt>
                <c:pt idx="9123">
                  <c:v>6</c:v>
                </c:pt>
                <c:pt idx="9124">
                  <c:v>6</c:v>
                </c:pt>
                <c:pt idx="9125">
                  <c:v>6</c:v>
                </c:pt>
                <c:pt idx="9126">
                  <c:v>6</c:v>
                </c:pt>
                <c:pt idx="9127">
                  <c:v>6</c:v>
                </c:pt>
                <c:pt idx="9128">
                  <c:v>6</c:v>
                </c:pt>
                <c:pt idx="9129">
                  <c:v>6</c:v>
                </c:pt>
                <c:pt idx="9130">
                  <c:v>6</c:v>
                </c:pt>
                <c:pt idx="9131">
                  <c:v>6</c:v>
                </c:pt>
                <c:pt idx="9132">
                  <c:v>6</c:v>
                </c:pt>
                <c:pt idx="9133">
                  <c:v>6</c:v>
                </c:pt>
                <c:pt idx="9134">
                  <c:v>6</c:v>
                </c:pt>
                <c:pt idx="9135">
                  <c:v>6</c:v>
                </c:pt>
                <c:pt idx="9136">
                  <c:v>6</c:v>
                </c:pt>
                <c:pt idx="9137">
                  <c:v>6</c:v>
                </c:pt>
                <c:pt idx="9138">
                  <c:v>6</c:v>
                </c:pt>
                <c:pt idx="9139">
                  <c:v>6</c:v>
                </c:pt>
                <c:pt idx="9140">
                  <c:v>6</c:v>
                </c:pt>
                <c:pt idx="9141">
                  <c:v>6</c:v>
                </c:pt>
                <c:pt idx="9142">
                  <c:v>6</c:v>
                </c:pt>
                <c:pt idx="9143">
                  <c:v>6</c:v>
                </c:pt>
                <c:pt idx="9144">
                  <c:v>6</c:v>
                </c:pt>
                <c:pt idx="9145">
                  <c:v>6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1</c:v>
                </c:pt>
                <c:pt idx="9174">
                  <c:v>1</c:v>
                </c:pt>
                <c:pt idx="9175">
                  <c:v>1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1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2</c:v>
                </c:pt>
                <c:pt idx="9195">
                  <c:v>2</c:v>
                </c:pt>
                <c:pt idx="9196">
                  <c:v>2</c:v>
                </c:pt>
                <c:pt idx="9197">
                  <c:v>2</c:v>
                </c:pt>
                <c:pt idx="9198">
                  <c:v>2</c:v>
                </c:pt>
                <c:pt idx="9199">
                  <c:v>2</c:v>
                </c:pt>
                <c:pt idx="9200">
                  <c:v>2</c:v>
                </c:pt>
                <c:pt idx="9201">
                  <c:v>2</c:v>
                </c:pt>
                <c:pt idx="9202">
                  <c:v>2</c:v>
                </c:pt>
                <c:pt idx="9203">
                  <c:v>2</c:v>
                </c:pt>
                <c:pt idx="9204">
                  <c:v>2</c:v>
                </c:pt>
                <c:pt idx="9205">
                  <c:v>2</c:v>
                </c:pt>
                <c:pt idx="9206">
                  <c:v>2</c:v>
                </c:pt>
                <c:pt idx="9207">
                  <c:v>2</c:v>
                </c:pt>
                <c:pt idx="9208">
                  <c:v>2</c:v>
                </c:pt>
                <c:pt idx="9209">
                  <c:v>2</c:v>
                </c:pt>
                <c:pt idx="9210">
                  <c:v>2</c:v>
                </c:pt>
                <c:pt idx="9211">
                  <c:v>2</c:v>
                </c:pt>
                <c:pt idx="9212">
                  <c:v>2</c:v>
                </c:pt>
                <c:pt idx="9213">
                  <c:v>2</c:v>
                </c:pt>
                <c:pt idx="9214">
                  <c:v>2</c:v>
                </c:pt>
                <c:pt idx="9215">
                  <c:v>2</c:v>
                </c:pt>
                <c:pt idx="9216">
                  <c:v>2</c:v>
                </c:pt>
                <c:pt idx="9217">
                  <c:v>2</c:v>
                </c:pt>
                <c:pt idx="9218">
                  <c:v>3</c:v>
                </c:pt>
                <c:pt idx="9219">
                  <c:v>3</c:v>
                </c:pt>
                <c:pt idx="9220">
                  <c:v>3</c:v>
                </c:pt>
                <c:pt idx="9221">
                  <c:v>3</c:v>
                </c:pt>
                <c:pt idx="9222">
                  <c:v>3</c:v>
                </c:pt>
                <c:pt idx="9223">
                  <c:v>3</c:v>
                </c:pt>
                <c:pt idx="9224">
                  <c:v>3</c:v>
                </c:pt>
                <c:pt idx="9225">
                  <c:v>3</c:v>
                </c:pt>
                <c:pt idx="9226">
                  <c:v>3</c:v>
                </c:pt>
                <c:pt idx="9227">
                  <c:v>3</c:v>
                </c:pt>
                <c:pt idx="9228">
                  <c:v>3</c:v>
                </c:pt>
                <c:pt idx="9229">
                  <c:v>3</c:v>
                </c:pt>
                <c:pt idx="9230">
                  <c:v>3</c:v>
                </c:pt>
                <c:pt idx="9231">
                  <c:v>3</c:v>
                </c:pt>
                <c:pt idx="9232">
                  <c:v>3</c:v>
                </c:pt>
                <c:pt idx="9233">
                  <c:v>3</c:v>
                </c:pt>
                <c:pt idx="9234">
                  <c:v>3</c:v>
                </c:pt>
                <c:pt idx="9235">
                  <c:v>3</c:v>
                </c:pt>
                <c:pt idx="9236">
                  <c:v>3</c:v>
                </c:pt>
                <c:pt idx="9237">
                  <c:v>3</c:v>
                </c:pt>
                <c:pt idx="9238">
                  <c:v>3</c:v>
                </c:pt>
                <c:pt idx="9239">
                  <c:v>3</c:v>
                </c:pt>
                <c:pt idx="9240">
                  <c:v>3</c:v>
                </c:pt>
                <c:pt idx="9241">
                  <c:v>3</c:v>
                </c:pt>
                <c:pt idx="9242">
                  <c:v>4</c:v>
                </c:pt>
                <c:pt idx="9243">
                  <c:v>4</c:v>
                </c:pt>
                <c:pt idx="9244">
                  <c:v>4</c:v>
                </c:pt>
                <c:pt idx="9245">
                  <c:v>4</c:v>
                </c:pt>
                <c:pt idx="9246">
                  <c:v>4</c:v>
                </c:pt>
                <c:pt idx="9247">
                  <c:v>4</c:v>
                </c:pt>
                <c:pt idx="9248">
                  <c:v>4</c:v>
                </c:pt>
                <c:pt idx="9249">
                  <c:v>4</c:v>
                </c:pt>
                <c:pt idx="9250">
                  <c:v>4</c:v>
                </c:pt>
                <c:pt idx="9251">
                  <c:v>4</c:v>
                </c:pt>
                <c:pt idx="9252">
                  <c:v>4</c:v>
                </c:pt>
                <c:pt idx="9253">
                  <c:v>4</c:v>
                </c:pt>
                <c:pt idx="9254">
                  <c:v>4</c:v>
                </c:pt>
                <c:pt idx="9255">
                  <c:v>4</c:v>
                </c:pt>
                <c:pt idx="9256">
                  <c:v>4</c:v>
                </c:pt>
                <c:pt idx="9257">
                  <c:v>4</c:v>
                </c:pt>
                <c:pt idx="9258">
                  <c:v>4</c:v>
                </c:pt>
                <c:pt idx="9259">
                  <c:v>4</c:v>
                </c:pt>
                <c:pt idx="9260">
                  <c:v>4</c:v>
                </c:pt>
                <c:pt idx="9261">
                  <c:v>4</c:v>
                </c:pt>
                <c:pt idx="9262">
                  <c:v>4</c:v>
                </c:pt>
                <c:pt idx="9263">
                  <c:v>4</c:v>
                </c:pt>
                <c:pt idx="9264">
                  <c:v>4</c:v>
                </c:pt>
                <c:pt idx="9265">
                  <c:v>4</c:v>
                </c:pt>
                <c:pt idx="9266">
                  <c:v>5</c:v>
                </c:pt>
                <c:pt idx="9267">
                  <c:v>5</c:v>
                </c:pt>
                <c:pt idx="9268">
                  <c:v>5</c:v>
                </c:pt>
                <c:pt idx="9269">
                  <c:v>5</c:v>
                </c:pt>
                <c:pt idx="9270">
                  <c:v>5</c:v>
                </c:pt>
                <c:pt idx="9271">
                  <c:v>5</c:v>
                </c:pt>
                <c:pt idx="9272">
                  <c:v>5</c:v>
                </c:pt>
                <c:pt idx="9273">
                  <c:v>5</c:v>
                </c:pt>
                <c:pt idx="9274">
                  <c:v>5</c:v>
                </c:pt>
                <c:pt idx="9275">
                  <c:v>5</c:v>
                </c:pt>
                <c:pt idx="9276">
                  <c:v>5</c:v>
                </c:pt>
                <c:pt idx="9277">
                  <c:v>5</c:v>
                </c:pt>
                <c:pt idx="9278">
                  <c:v>5</c:v>
                </c:pt>
                <c:pt idx="9279">
                  <c:v>5</c:v>
                </c:pt>
                <c:pt idx="9280">
                  <c:v>5</c:v>
                </c:pt>
                <c:pt idx="9281">
                  <c:v>5</c:v>
                </c:pt>
                <c:pt idx="9282">
                  <c:v>5</c:v>
                </c:pt>
                <c:pt idx="9283">
                  <c:v>5</c:v>
                </c:pt>
                <c:pt idx="9284">
                  <c:v>5</c:v>
                </c:pt>
                <c:pt idx="9285">
                  <c:v>5</c:v>
                </c:pt>
                <c:pt idx="9286">
                  <c:v>5</c:v>
                </c:pt>
                <c:pt idx="9287">
                  <c:v>5</c:v>
                </c:pt>
                <c:pt idx="9288">
                  <c:v>5</c:v>
                </c:pt>
                <c:pt idx="9289">
                  <c:v>5</c:v>
                </c:pt>
                <c:pt idx="9290">
                  <c:v>6</c:v>
                </c:pt>
                <c:pt idx="9291">
                  <c:v>6</c:v>
                </c:pt>
                <c:pt idx="9292">
                  <c:v>6</c:v>
                </c:pt>
                <c:pt idx="9293">
                  <c:v>6</c:v>
                </c:pt>
                <c:pt idx="9294">
                  <c:v>6</c:v>
                </c:pt>
                <c:pt idx="9295">
                  <c:v>6</c:v>
                </c:pt>
                <c:pt idx="9296">
                  <c:v>6</c:v>
                </c:pt>
                <c:pt idx="9297">
                  <c:v>6</c:v>
                </c:pt>
                <c:pt idx="9298">
                  <c:v>6</c:v>
                </c:pt>
                <c:pt idx="9299">
                  <c:v>6</c:v>
                </c:pt>
                <c:pt idx="9300">
                  <c:v>6</c:v>
                </c:pt>
                <c:pt idx="9301">
                  <c:v>6</c:v>
                </c:pt>
                <c:pt idx="9302">
                  <c:v>6</c:v>
                </c:pt>
                <c:pt idx="9303">
                  <c:v>6</c:v>
                </c:pt>
                <c:pt idx="9304">
                  <c:v>6</c:v>
                </c:pt>
                <c:pt idx="9305">
                  <c:v>6</c:v>
                </c:pt>
                <c:pt idx="9306">
                  <c:v>6</c:v>
                </c:pt>
                <c:pt idx="9307">
                  <c:v>6</c:v>
                </c:pt>
                <c:pt idx="9308">
                  <c:v>6</c:v>
                </c:pt>
                <c:pt idx="9309">
                  <c:v>6</c:v>
                </c:pt>
                <c:pt idx="9310">
                  <c:v>6</c:v>
                </c:pt>
                <c:pt idx="9311">
                  <c:v>6</c:v>
                </c:pt>
                <c:pt idx="9312">
                  <c:v>6</c:v>
                </c:pt>
                <c:pt idx="9313">
                  <c:v>6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2</c:v>
                </c:pt>
                <c:pt idx="9363">
                  <c:v>2</c:v>
                </c:pt>
                <c:pt idx="9364">
                  <c:v>2</c:v>
                </c:pt>
                <c:pt idx="9365">
                  <c:v>2</c:v>
                </c:pt>
                <c:pt idx="9366">
                  <c:v>2</c:v>
                </c:pt>
                <c:pt idx="9367">
                  <c:v>2</c:v>
                </c:pt>
                <c:pt idx="9368">
                  <c:v>2</c:v>
                </c:pt>
                <c:pt idx="9369">
                  <c:v>2</c:v>
                </c:pt>
                <c:pt idx="9370">
                  <c:v>2</c:v>
                </c:pt>
                <c:pt idx="9371">
                  <c:v>2</c:v>
                </c:pt>
                <c:pt idx="9372">
                  <c:v>2</c:v>
                </c:pt>
                <c:pt idx="9373">
                  <c:v>2</c:v>
                </c:pt>
                <c:pt idx="9374">
                  <c:v>2</c:v>
                </c:pt>
                <c:pt idx="9375">
                  <c:v>2</c:v>
                </c:pt>
                <c:pt idx="9376">
                  <c:v>2</c:v>
                </c:pt>
                <c:pt idx="9377">
                  <c:v>2</c:v>
                </c:pt>
                <c:pt idx="9378">
                  <c:v>2</c:v>
                </c:pt>
                <c:pt idx="9379">
                  <c:v>2</c:v>
                </c:pt>
                <c:pt idx="9380">
                  <c:v>2</c:v>
                </c:pt>
                <c:pt idx="9381">
                  <c:v>2</c:v>
                </c:pt>
                <c:pt idx="9382">
                  <c:v>2</c:v>
                </c:pt>
                <c:pt idx="9383">
                  <c:v>2</c:v>
                </c:pt>
                <c:pt idx="9384">
                  <c:v>2</c:v>
                </c:pt>
                <c:pt idx="9385">
                  <c:v>2</c:v>
                </c:pt>
                <c:pt idx="9386">
                  <c:v>3</c:v>
                </c:pt>
                <c:pt idx="9387">
                  <c:v>3</c:v>
                </c:pt>
                <c:pt idx="9388">
                  <c:v>3</c:v>
                </c:pt>
                <c:pt idx="9389">
                  <c:v>3</c:v>
                </c:pt>
                <c:pt idx="9390">
                  <c:v>3</c:v>
                </c:pt>
                <c:pt idx="9391">
                  <c:v>3</c:v>
                </c:pt>
                <c:pt idx="9392">
                  <c:v>3</c:v>
                </c:pt>
                <c:pt idx="9393">
                  <c:v>3</c:v>
                </c:pt>
                <c:pt idx="9394">
                  <c:v>3</c:v>
                </c:pt>
                <c:pt idx="9395">
                  <c:v>3</c:v>
                </c:pt>
                <c:pt idx="9396">
                  <c:v>3</c:v>
                </c:pt>
                <c:pt idx="9397">
                  <c:v>3</c:v>
                </c:pt>
                <c:pt idx="9398">
                  <c:v>3</c:v>
                </c:pt>
                <c:pt idx="9399">
                  <c:v>3</c:v>
                </c:pt>
                <c:pt idx="9400">
                  <c:v>3</c:v>
                </c:pt>
                <c:pt idx="9401">
                  <c:v>3</c:v>
                </c:pt>
                <c:pt idx="9402">
                  <c:v>3</c:v>
                </c:pt>
                <c:pt idx="9403">
                  <c:v>3</c:v>
                </c:pt>
                <c:pt idx="9404">
                  <c:v>3</c:v>
                </c:pt>
                <c:pt idx="9405">
                  <c:v>3</c:v>
                </c:pt>
                <c:pt idx="9406">
                  <c:v>3</c:v>
                </c:pt>
                <c:pt idx="9407">
                  <c:v>3</c:v>
                </c:pt>
                <c:pt idx="9408">
                  <c:v>3</c:v>
                </c:pt>
                <c:pt idx="9409">
                  <c:v>3</c:v>
                </c:pt>
                <c:pt idx="9410">
                  <c:v>4</c:v>
                </c:pt>
                <c:pt idx="9411">
                  <c:v>4</c:v>
                </c:pt>
                <c:pt idx="9412">
                  <c:v>4</c:v>
                </c:pt>
                <c:pt idx="9413">
                  <c:v>4</c:v>
                </c:pt>
                <c:pt idx="9414">
                  <c:v>4</c:v>
                </c:pt>
                <c:pt idx="9415">
                  <c:v>4</c:v>
                </c:pt>
                <c:pt idx="9416">
                  <c:v>4</c:v>
                </c:pt>
                <c:pt idx="9417">
                  <c:v>4</c:v>
                </c:pt>
                <c:pt idx="9418">
                  <c:v>4</c:v>
                </c:pt>
                <c:pt idx="9419">
                  <c:v>4</c:v>
                </c:pt>
                <c:pt idx="9420">
                  <c:v>4</c:v>
                </c:pt>
                <c:pt idx="9421">
                  <c:v>4</c:v>
                </c:pt>
                <c:pt idx="9422">
                  <c:v>4</c:v>
                </c:pt>
                <c:pt idx="9423">
                  <c:v>4</c:v>
                </c:pt>
                <c:pt idx="9424">
                  <c:v>4</c:v>
                </c:pt>
                <c:pt idx="9425">
                  <c:v>4</c:v>
                </c:pt>
                <c:pt idx="9426">
                  <c:v>4</c:v>
                </c:pt>
                <c:pt idx="9427">
                  <c:v>4</c:v>
                </c:pt>
                <c:pt idx="9428">
                  <c:v>4</c:v>
                </c:pt>
                <c:pt idx="9429">
                  <c:v>4</c:v>
                </c:pt>
                <c:pt idx="9430">
                  <c:v>4</c:v>
                </c:pt>
                <c:pt idx="9431">
                  <c:v>4</c:v>
                </c:pt>
                <c:pt idx="9432">
                  <c:v>4</c:v>
                </c:pt>
                <c:pt idx="9433">
                  <c:v>4</c:v>
                </c:pt>
                <c:pt idx="9434">
                  <c:v>5</c:v>
                </c:pt>
                <c:pt idx="9435">
                  <c:v>5</c:v>
                </c:pt>
                <c:pt idx="9436">
                  <c:v>5</c:v>
                </c:pt>
                <c:pt idx="9437">
                  <c:v>5</c:v>
                </c:pt>
                <c:pt idx="9438">
                  <c:v>5</c:v>
                </c:pt>
                <c:pt idx="9439">
                  <c:v>5</c:v>
                </c:pt>
                <c:pt idx="9440">
                  <c:v>5</c:v>
                </c:pt>
                <c:pt idx="9441">
                  <c:v>5</c:v>
                </c:pt>
                <c:pt idx="9442">
                  <c:v>5</c:v>
                </c:pt>
                <c:pt idx="9443">
                  <c:v>5</c:v>
                </c:pt>
                <c:pt idx="9444">
                  <c:v>5</c:v>
                </c:pt>
                <c:pt idx="9445">
                  <c:v>5</c:v>
                </c:pt>
                <c:pt idx="9446">
                  <c:v>5</c:v>
                </c:pt>
                <c:pt idx="9447">
                  <c:v>5</c:v>
                </c:pt>
                <c:pt idx="9448">
                  <c:v>5</c:v>
                </c:pt>
                <c:pt idx="9449">
                  <c:v>5</c:v>
                </c:pt>
                <c:pt idx="9450">
                  <c:v>5</c:v>
                </c:pt>
                <c:pt idx="9451">
                  <c:v>5</c:v>
                </c:pt>
                <c:pt idx="9452">
                  <c:v>5</c:v>
                </c:pt>
                <c:pt idx="9453">
                  <c:v>5</c:v>
                </c:pt>
                <c:pt idx="9454">
                  <c:v>5</c:v>
                </c:pt>
                <c:pt idx="9455">
                  <c:v>5</c:v>
                </c:pt>
                <c:pt idx="9456">
                  <c:v>5</c:v>
                </c:pt>
                <c:pt idx="9457">
                  <c:v>5</c:v>
                </c:pt>
                <c:pt idx="9458">
                  <c:v>6</c:v>
                </c:pt>
                <c:pt idx="9459">
                  <c:v>6</c:v>
                </c:pt>
                <c:pt idx="9460">
                  <c:v>6</c:v>
                </c:pt>
                <c:pt idx="9461">
                  <c:v>6</c:v>
                </c:pt>
                <c:pt idx="9462">
                  <c:v>6</c:v>
                </c:pt>
                <c:pt idx="9463">
                  <c:v>6</c:v>
                </c:pt>
                <c:pt idx="9464">
                  <c:v>6</c:v>
                </c:pt>
                <c:pt idx="9465">
                  <c:v>6</c:v>
                </c:pt>
                <c:pt idx="9466">
                  <c:v>6</c:v>
                </c:pt>
                <c:pt idx="9467">
                  <c:v>6</c:v>
                </c:pt>
                <c:pt idx="9468">
                  <c:v>6</c:v>
                </c:pt>
                <c:pt idx="9469">
                  <c:v>6</c:v>
                </c:pt>
                <c:pt idx="9470">
                  <c:v>6</c:v>
                </c:pt>
                <c:pt idx="9471">
                  <c:v>6</c:v>
                </c:pt>
                <c:pt idx="9472">
                  <c:v>6</c:v>
                </c:pt>
                <c:pt idx="9473">
                  <c:v>6</c:v>
                </c:pt>
                <c:pt idx="9474">
                  <c:v>6</c:v>
                </c:pt>
                <c:pt idx="9475">
                  <c:v>6</c:v>
                </c:pt>
                <c:pt idx="9476">
                  <c:v>6</c:v>
                </c:pt>
                <c:pt idx="9477">
                  <c:v>6</c:v>
                </c:pt>
                <c:pt idx="9478">
                  <c:v>6</c:v>
                </c:pt>
                <c:pt idx="9479">
                  <c:v>6</c:v>
                </c:pt>
                <c:pt idx="9480">
                  <c:v>6</c:v>
                </c:pt>
                <c:pt idx="9481">
                  <c:v>6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2</c:v>
                </c:pt>
                <c:pt idx="9530">
                  <c:v>2</c:v>
                </c:pt>
                <c:pt idx="9531">
                  <c:v>2</c:v>
                </c:pt>
                <c:pt idx="9532">
                  <c:v>2</c:v>
                </c:pt>
                <c:pt idx="9533">
                  <c:v>2</c:v>
                </c:pt>
                <c:pt idx="9534">
                  <c:v>2</c:v>
                </c:pt>
                <c:pt idx="9535">
                  <c:v>2</c:v>
                </c:pt>
                <c:pt idx="9536">
                  <c:v>2</c:v>
                </c:pt>
                <c:pt idx="9537">
                  <c:v>2</c:v>
                </c:pt>
                <c:pt idx="9538">
                  <c:v>2</c:v>
                </c:pt>
                <c:pt idx="9539">
                  <c:v>2</c:v>
                </c:pt>
                <c:pt idx="9540">
                  <c:v>2</c:v>
                </c:pt>
                <c:pt idx="9541">
                  <c:v>2</c:v>
                </c:pt>
                <c:pt idx="9542">
                  <c:v>2</c:v>
                </c:pt>
                <c:pt idx="9543">
                  <c:v>2</c:v>
                </c:pt>
                <c:pt idx="9544">
                  <c:v>2</c:v>
                </c:pt>
                <c:pt idx="9545">
                  <c:v>2</c:v>
                </c:pt>
                <c:pt idx="9546">
                  <c:v>2</c:v>
                </c:pt>
                <c:pt idx="9547">
                  <c:v>2</c:v>
                </c:pt>
                <c:pt idx="9548">
                  <c:v>2</c:v>
                </c:pt>
                <c:pt idx="9549">
                  <c:v>2</c:v>
                </c:pt>
                <c:pt idx="9550">
                  <c:v>2</c:v>
                </c:pt>
                <c:pt idx="9551">
                  <c:v>2</c:v>
                </c:pt>
                <c:pt idx="9552">
                  <c:v>2</c:v>
                </c:pt>
                <c:pt idx="9553">
                  <c:v>3</c:v>
                </c:pt>
                <c:pt idx="9554">
                  <c:v>3</c:v>
                </c:pt>
                <c:pt idx="9555">
                  <c:v>3</c:v>
                </c:pt>
                <c:pt idx="9556">
                  <c:v>3</c:v>
                </c:pt>
                <c:pt idx="9557">
                  <c:v>3</c:v>
                </c:pt>
                <c:pt idx="9558">
                  <c:v>3</c:v>
                </c:pt>
                <c:pt idx="9559">
                  <c:v>3</c:v>
                </c:pt>
                <c:pt idx="9560">
                  <c:v>3</c:v>
                </c:pt>
                <c:pt idx="9561">
                  <c:v>3</c:v>
                </c:pt>
                <c:pt idx="9562">
                  <c:v>3</c:v>
                </c:pt>
                <c:pt idx="9563">
                  <c:v>3</c:v>
                </c:pt>
                <c:pt idx="9564">
                  <c:v>3</c:v>
                </c:pt>
                <c:pt idx="9565">
                  <c:v>3</c:v>
                </c:pt>
                <c:pt idx="9566">
                  <c:v>3</c:v>
                </c:pt>
                <c:pt idx="9567">
                  <c:v>3</c:v>
                </c:pt>
                <c:pt idx="9568">
                  <c:v>3</c:v>
                </c:pt>
                <c:pt idx="9569">
                  <c:v>3</c:v>
                </c:pt>
                <c:pt idx="9570">
                  <c:v>3</c:v>
                </c:pt>
                <c:pt idx="9571">
                  <c:v>3</c:v>
                </c:pt>
                <c:pt idx="9572">
                  <c:v>3</c:v>
                </c:pt>
                <c:pt idx="9573">
                  <c:v>3</c:v>
                </c:pt>
                <c:pt idx="9574">
                  <c:v>3</c:v>
                </c:pt>
                <c:pt idx="9575">
                  <c:v>3</c:v>
                </c:pt>
                <c:pt idx="9576">
                  <c:v>3</c:v>
                </c:pt>
                <c:pt idx="9577">
                  <c:v>4</c:v>
                </c:pt>
                <c:pt idx="9578">
                  <c:v>4</c:v>
                </c:pt>
                <c:pt idx="9579">
                  <c:v>4</c:v>
                </c:pt>
                <c:pt idx="9580">
                  <c:v>4</c:v>
                </c:pt>
                <c:pt idx="9581">
                  <c:v>4</c:v>
                </c:pt>
                <c:pt idx="9582">
                  <c:v>4</c:v>
                </c:pt>
                <c:pt idx="9583">
                  <c:v>4</c:v>
                </c:pt>
                <c:pt idx="9584">
                  <c:v>4</c:v>
                </c:pt>
                <c:pt idx="9585">
                  <c:v>4</c:v>
                </c:pt>
                <c:pt idx="9586">
                  <c:v>4</c:v>
                </c:pt>
                <c:pt idx="9587">
                  <c:v>4</c:v>
                </c:pt>
                <c:pt idx="9588">
                  <c:v>4</c:v>
                </c:pt>
                <c:pt idx="9589">
                  <c:v>4</c:v>
                </c:pt>
                <c:pt idx="9590">
                  <c:v>4</c:v>
                </c:pt>
                <c:pt idx="9591">
                  <c:v>4</c:v>
                </c:pt>
                <c:pt idx="9592">
                  <c:v>4</c:v>
                </c:pt>
                <c:pt idx="9593">
                  <c:v>4</c:v>
                </c:pt>
                <c:pt idx="9594">
                  <c:v>4</c:v>
                </c:pt>
                <c:pt idx="9595">
                  <c:v>4</c:v>
                </c:pt>
                <c:pt idx="9596">
                  <c:v>4</c:v>
                </c:pt>
                <c:pt idx="9597">
                  <c:v>4</c:v>
                </c:pt>
                <c:pt idx="9598">
                  <c:v>4</c:v>
                </c:pt>
                <c:pt idx="9599">
                  <c:v>4</c:v>
                </c:pt>
                <c:pt idx="9600">
                  <c:v>4</c:v>
                </c:pt>
                <c:pt idx="9601">
                  <c:v>5</c:v>
                </c:pt>
                <c:pt idx="9602">
                  <c:v>5</c:v>
                </c:pt>
                <c:pt idx="9603">
                  <c:v>5</c:v>
                </c:pt>
                <c:pt idx="9604">
                  <c:v>5</c:v>
                </c:pt>
                <c:pt idx="9605">
                  <c:v>5</c:v>
                </c:pt>
                <c:pt idx="9606">
                  <c:v>5</c:v>
                </c:pt>
                <c:pt idx="9607">
                  <c:v>5</c:v>
                </c:pt>
                <c:pt idx="9608">
                  <c:v>5</c:v>
                </c:pt>
                <c:pt idx="9609">
                  <c:v>5</c:v>
                </c:pt>
                <c:pt idx="9610">
                  <c:v>5</c:v>
                </c:pt>
                <c:pt idx="9611">
                  <c:v>5</c:v>
                </c:pt>
                <c:pt idx="9612">
                  <c:v>5</c:v>
                </c:pt>
                <c:pt idx="9613">
                  <c:v>5</c:v>
                </c:pt>
                <c:pt idx="9614">
                  <c:v>5</c:v>
                </c:pt>
                <c:pt idx="9615">
                  <c:v>5</c:v>
                </c:pt>
                <c:pt idx="9616">
                  <c:v>5</c:v>
                </c:pt>
                <c:pt idx="9617">
                  <c:v>5</c:v>
                </c:pt>
                <c:pt idx="9618">
                  <c:v>5</c:v>
                </c:pt>
                <c:pt idx="9619">
                  <c:v>5</c:v>
                </c:pt>
                <c:pt idx="9620">
                  <c:v>5</c:v>
                </c:pt>
                <c:pt idx="9621">
                  <c:v>5</c:v>
                </c:pt>
                <c:pt idx="9622">
                  <c:v>5</c:v>
                </c:pt>
                <c:pt idx="9623">
                  <c:v>5</c:v>
                </c:pt>
                <c:pt idx="9624">
                  <c:v>5</c:v>
                </c:pt>
                <c:pt idx="9625">
                  <c:v>6</c:v>
                </c:pt>
                <c:pt idx="9626">
                  <c:v>6</c:v>
                </c:pt>
                <c:pt idx="9627">
                  <c:v>6</c:v>
                </c:pt>
                <c:pt idx="9628">
                  <c:v>6</c:v>
                </c:pt>
                <c:pt idx="9629">
                  <c:v>6</c:v>
                </c:pt>
                <c:pt idx="9630">
                  <c:v>6</c:v>
                </c:pt>
                <c:pt idx="9631">
                  <c:v>6</c:v>
                </c:pt>
                <c:pt idx="9632">
                  <c:v>6</c:v>
                </c:pt>
                <c:pt idx="9633">
                  <c:v>6</c:v>
                </c:pt>
                <c:pt idx="9634">
                  <c:v>6</c:v>
                </c:pt>
                <c:pt idx="9635">
                  <c:v>6</c:v>
                </c:pt>
                <c:pt idx="9636">
                  <c:v>6</c:v>
                </c:pt>
                <c:pt idx="9637">
                  <c:v>6</c:v>
                </c:pt>
                <c:pt idx="9638">
                  <c:v>6</c:v>
                </c:pt>
                <c:pt idx="9639">
                  <c:v>6</c:v>
                </c:pt>
                <c:pt idx="9640">
                  <c:v>6</c:v>
                </c:pt>
                <c:pt idx="9641">
                  <c:v>6</c:v>
                </c:pt>
                <c:pt idx="9642">
                  <c:v>6</c:v>
                </c:pt>
                <c:pt idx="9643">
                  <c:v>6</c:v>
                </c:pt>
                <c:pt idx="9644">
                  <c:v>6</c:v>
                </c:pt>
                <c:pt idx="9645">
                  <c:v>6</c:v>
                </c:pt>
                <c:pt idx="9646">
                  <c:v>6</c:v>
                </c:pt>
                <c:pt idx="9647">
                  <c:v>6</c:v>
                </c:pt>
                <c:pt idx="9648">
                  <c:v>6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2</c:v>
                </c:pt>
                <c:pt idx="9698">
                  <c:v>2</c:v>
                </c:pt>
                <c:pt idx="9699">
                  <c:v>2</c:v>
                </c:pt>
                <c:pt idx="9700">
                  <c:v>2</c:v>
                </c:pt>
                <c:pt idx="9701">
                  <c:v>2</c:v>
                </c:pt>
                <c:pt idx="9702">
                  <c:v>2</c:v>
                </c:pt>
                <c:pt idx="9703">
                  <c:v>2</c:v>
                </c:pt>
                <c:pt idx="9704">
                  <c:v>2</c:v>
                </c:pt>
                <c:pt idx="9705">
                  <c:v>2</c:v>
                </c:pt>
                <c:pt idx="9706">
                  <c:v>2</c:v>
                </c:pt>
                <c:pt idx="9707">
                  <c:v>2</c:v>
                </c:pt>
                <c:pt idx="9708">
                  <c:v>2</c:v>
                </c:pt>
                <c:pt idx="9709">
                  <c:v>2</c:v>
                </c:pt>
                <c:pt idx="9710">
                  <c:v>2</c:v>
                </c:pt>
                <c:pt idx="9711">
                  <c:v>2</c:v>
                </c:pt>
                <c:pt idx="9712">
                  <c:v>2</c:v>
                </c:pt>
                <c:pt idx="9713">
                  <c:v>2</c:v>
                </c:pt>
                <c:pt idx="9714">
                  <c:v>2</c:v>
                </c:pt>
                <c:pt idx="9715">
                  <c:v>2</c:v>
                </c:pt>
                <c:pt idx="9716">
                  <c:v>2</c:v>
                </c:pt>
                <c:pt idx="9717">
                  <c:v>2</c:v>
                </c:pt>
                <c:pt idx="9718">
                  <c:v>2</c:v>
                </c:pt>
                <c:pt idx="9719">
                  <c:v>2</c:v>
                </c:pt>
                <c:pt idx="9720">
                  <c:v>2</c:v>
                </c:pt>
                <c:pt idx="9721">
                  <c:v>3</c:v>
                </c:pt>
                <c:pt idx="9722">
                  <c:v>3</c:v>
                </c:pt>
                <c:pt idx="9723">
                  <c:v>3</c:v>
                </c:pt>
                <c:pt idx="9724">
                  <c:v>3</c:v>
                </c:pt>
                <c:pt idx="9725">
                  <c:v>3</c:v>
                </c:pt>
                <c:pt idx="9726">
                  <c:v>3</c:v>
                </c:pt>
                <c:pt idx="9727">
                  <c:v>3</c:v>
                </c:pt>
                <c:pt idx="9728">
                  <c:v>3</c:v>
                </c:pt>
                <c:pt idx="9729">
                  <c:v>3</c:v>
                </c:pt>
                <c:pt idx="9730">
                  <c:v>3</c:v>
                </c:pt>
                <c:pt idx="9731">
                  <c:v>3</c:v>
                </c:pt>
                <c:pt idx="9732">
                  <c:v>3</c:v>
                </c:pt>
                <c:pt idx="9733">
                  <c:v>3</c:v>
                </c:pt>
                <c:pt idx="9734">
                  <c:v>3</c:v>
                </c:pt>
                <c:pt idx="9735">
                  <c:v>3</c:v>
                </c:pt>
                <c:pt idx="9736">
                  <c:v>3</c:v>
                </c:pt>
                <c:pt idx="9737">
                  <c:v>3</c:v>
                </c:pt>
                <c:pt idx="9738">
                  <c:v>3</c:v>
                </c:pt>
                <c:pt idx="9739">
                  <c:v>3</c:v>
                </c:pt>
                <c:pt idx="9740">
                  <c:v>3</c:v>
                </c:pt>
                <c:pt idx="9741">
                  <c:v>3</c:v>
                </c:pt>
                <c:pt idx="9742">
                  <c:v>3</c:v>
                </c:pt>
                <c:pt idx="9743">
                  <c:v>3</c:v>
                </c:pt>
                <c:pt idx="9744">
                  <c:v>3</c:v>
                </c:pt>
                <c:pt idx="9745">
                  <c:v>4</c:v>
                </c:pt>
                <c:pt idx="9746">
                  <c:v>4</c:v>
                </c:pt>
                <c:pt idx="9747">
                  <c:v>4</c:v>
                </c:pt>
                <c:pt idx="9748">
                  <c:v>4</c:v>
                </c:pt>
                <c:pt idx="9749">
                  <c:v>4</c:v>
                </c:pt>
                <c:pt idx="9750">
                  <c:v>4</c:v>
                </c:pt>
                <c:pt idx="9751">
                  <c:v>4</c:v>
                </c:pt>
                <c:pt idx="9752">
                  <c:v>4</c:v>
                </c:pt>
                <c:pt idx="9753">
                  <c:v>4</c:v>
                </c:pt>
                <c:pt idx="9754">
                  <c:v>4</c:v>
                </c:pt>
                <c:pt idx="9755">
                  <c:v>4</c:v>
                </c:pt>
                <c:pt idx="9756">
                  <c:v>4</c:v>
                </c:pt>
                <c:pt idx="9757">
                  <c:v>4</c:v>
                </c:pt>
                <c:pt idx="9758">
                  <c:v>4</c:v>
                </c:pt>
                <c:pt idx="9759">
                  <c:v>4</c:v>
                </c:pt>
                <c:pt idx="9760">
                  <c:v>4</c:v>
                </c:pt>
                <c:pt idx="9761">
                  <c:v>4</c:v>
                </c:pt>
                <c:pt idx="9762">
                  <c:v>4</c:v>
                </c:pt>
                <c:pt idx="9763">
                  <c:v>4</c:v>
                </c:pt>
                <c:pt idx="9764">
                  <c:v>4</c:v>
                </c:pt>
                <c:pt idx="9765">
                  <c:v>4</c:v>
                </c:pt>
                <c:pt idx="9766">
                  <c:v>4</c:v>
                </c:pt>
                <c:pt idx="9767">
                  <c:v>4</c:v>
                </c:pt>
                <c:pt idx="9768">
                  <c:v>4</c:v>
                </c:pt>
                <c:pt idx="9769">
                  <c:v>5</c:v>
                </c:pt>
                <c:pt idx="9770">
                  <c:v>5</c:v>
                </c:pt>
                <c:pt idx="9771">
                  <c:v>5</c:v>
                </c:pt>
                <c:pt idx="9772">
                  <c:v>5</c:v>
                </c:pt>
                <c:pt idx="9773">
                  <c:v>5</c:v>
                </c:pt>
                <c:pt idx="9774">
                  <c:v>5</c:v>
                </c:pt>
                <c:pt idx="9775">
                  <c:v>5</c:v>
                </c:pt>
                <c:pt idx="9776">
                  <c:v>5</c:v>
                </c:pt>
                <c:pt idx="9777">
                  <c:v>5</c:v>
                </c:pt>
                <c:pt idx="9778">
                  <c:v>5</c:v>
                </c:pt>
                <c:pt idx="9779">
                  <c:v>5</c:v>
                </c:pt>
                <c:pt idx="9780">
                  <c:v>5</c:v>
                </c:pt>
                <c:pt idx="9781">
                  <c:v>5</c:v>
                </c:pt>
                <c:pt idx="9782">
                  <c:v>5</c:v>
                </c:pt>
                <c:pt idx="9783">
                  <c:v>5</c:v>
                </c:pt>
                <c:pt idx="9784">
                  <c:v>5</c:v>
                </c:pt>
                <c:pt idx="9785">
                  <c:v>5</c:v>
                </c:pt>
                <c:pt idx="9786">
                  <c:v>5</c:v>
                </c:pt>
                <c:pt idx="9787">
                  <c:v>5</c:v>
                </c:pt>
                <c:pt idx="9788">
                  <c:v>5</c:v>
                </c:pt>
                <c:pt idx="9789">
                  <c:v>5</c:v>
                </c:pt>
                <c:pt idx="9790">
                  <c:v>5</c:v>
                </c:pt>
                <c:pt idx="9791">
                  <c:v>5</c:v>
                </c:pt>
                <c:pt idx="9792">
                  <c:v>5</c:v>
                </c:pt>
                <c:pt idx="9793">
                  <c:v>6</c:v>
                </c:pt>
                <c:pt idx="9794">
                  <c:v>6</c:v>
                </c:pt>
                <c:pt idx="9795">
                  <c:v>6</c:v>
                </c:pt>
                <c:pt idx="9796">
                  <c:v>6</c:v>
                </c:pt>
                <c:pt idx="9797">
                  <c:v>6</c:v>
                </c:pt>
                <c:pt idx="9798">
                  <c:v>6</c:v>
                </c:pt>
                <c:pt idx="9799">
                  <c:v>6</c:v>
                </c:pt>
                <c:pt idx="9800">
                  <c:v>6</c:v>
                </c:pt>
                <c:pt idx="9801">
                  <c:v>6</c:v>
                </c:pt>
                <c:pt idx="9802">
                  <c:v>6</c:v>
                </c:pt>
                <c:pt idx="9803">
                  <c:v>6</c:v>
                </c:pt>
                <c:pt idx="9804">
                  <c:v>6</c:v>
                </c:pt>
                <c:pt idx="9805">
                  <c:v>6</c:v>
                </c:pt>
                <c:pt idx="9806">
                  <c:v>6</c:v>
                </c:pt>
                <c:pt idx="9807">
                  <c:v>6</c:v>
                </c:pt>
                <c:pt idx="9808">
                  <c:v>6</c:v>
                </c:pt>
                <c:pt idx="9809">
                  <c:v>6</c:v>
                </c:pt>
                <c:pt idx="9810">
                  <c:v>6</c:v>
                </c:pt>
                <c:pt idx="9811">
                  <c:v>6</c:v>
                </c:pt>
                <c:pt idx="9812">
                  <c:v>6</c:v>
                </c:pt>
                <c:pt idx="9813">
                  <c:v>6</c:v>
                </c:pt>
                <c:pt idx="9814">
                  <c:v>6</c:v>
                </c:pt>
                <c:pt idx="9815">
                  <c:v>6</c:v>
                </c:pt>
                <c:pt idx="9816">
                  <c:v>6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1</c:v>
                </c:pt>
                <c:pt idx="9842">
                  <c:v>1</c:v>
                </c:pt>
                <c:pt idx="9843">
                  <c:v>1</c:v>
                </c:pt>
                <c:pt idx="9844">
                  <c:v>1</c:v>
                </c:pt>
                <c:pt idx="9845">
                  <c:v>1</c:v>
                </c:pt>
                <c:pt idx="9846">
                  <c:v>1</c:v>
                </c:pt>
                <c:pt idx="9847">
                  <c:v>1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2</c:v>
                </c:pt>
                <c:pt idx="9865">
                  <c:v>2</c:v>
                </c:pt>
                <c:pt idx="9866">
                  <c:v>2</c:v>
                </c:pt>
                <c:pt idx="9867">
                  <c:v>2</c:v>
                </c:pt>
                <c:pt idx="9868">
                  <c:v>2</c:v>
                </c:pt>
                <c:pt idx="9869">
                  <c:v>2</c:v>
                </c:pt>
                <c:pt idx="9870">
                  <c:v>2</c:v>
                </c:pt>
                <c:pt idx="9871">
                  <c:v>2</c:v>
                </c:pt>
                <c:pt idx="9872">
                  <c:v>2</c:v>
                </c:pt>
                <c:pt idx="9873">
                  <c:v>2</c:v>
                </c:pt>
                <c:pt idx="9874">
                  <c:v>2</c:v>
                </c:pt>
                <c:pt idx="9875">
                  <c:v>2</c:v>
                </c:pt>
                <c:pt idx="9876">
                  <c:v>2</c:v>
                </c:pt>
                <c:pt idx="9877">
                  <c:v>2</c:v>
                </c:pt>
                <c:pt idx="9878">
                  <c:v>2</c:v>
                </c:pt>
                <c:pt idx="9879">
                  <c:v>2</c:v>
                </c:pt>
                <c:pt idx="9880">
                  <c:v>2</c:v>
                </c:pt>
                <c:pt idx="9881">
                  <c:v>2</c:v>
                </c:pt>
                <c:pt idx="9882">
                  <c:v>2</c:v>
                </c:pt>
                <c:pt idx="9883">
                  <c:v>2</c:v>
                </c:pt>
                <c:pt idx="9884">
                  <c:v>2</c:v>
                </c:pt>
                <c:pt idx="9885">
                  <c:v>2</c:v>
                </c:pt>
                <c:pt idx="9886">
                  <c:v>2</c:v>
                </c:pt>
                <c:pt idx="9887">
                  <c:v>3</c:v>
                </c:pt>
                <c:pt idx="9888">
                  <c:v>3</c:v>
                </c:pt>
                <c:pt idx="9889">
                  <c:v>3</c:v>
                </c:pt>
                <c:pt idx="9890">
                  <c:v>3</c:v>
                </c:pt>
                <c:pt idx="9891">
                  <c:v>3</c:v>
                </c:pt>
                <c:pt idx="9892">
                  <c:v>3</c:v>
                </c:pt>
                <c:pt idx="9893">
                  <c:v>3</c:v>
                </c:pt>
                <c:pt idx="9894">
                  <c:v>3</c:v>
                </c:pt>
                <c:pt idx="9895">
                  <c:v>3</c:v>
                </c:pt>
                <c:pt idx="9896">
                  <c:v>3</c:v>
                </c:pt>
                <c:pt idx="9897">
                  <c:v>3</c:v>
                </c:pt>
                <c:pt idx="9898">
                  <c:v>3</c:v>
                </c:pt>
                <c:pt idx="9899">
                  <c:v>3</c:v>
                </c:pt>
                <c:pt idx="9900">
                  <c:v>3</c:v>
                </c:pt>
                <c:pt idx="9901">
                  <c:v>3</c:v>
                </c:pt>
                <c:pt idx="9902">
                  <c:v>3</c:v>
                </c:pt>
                <c:pt idx="9903">
                  <c:v>3</c:v>
                </c:pt>
                <c:pt idx="9904">
                  <c:v>3</c:v>
                </c:pt>
                <c:pt idx="9905">
                  <c:v>3</c:v>
                </c:pt>
                <c:pt idx="9906">
                  <c:v>3</c:v>
                </c:pt>
                <c:pt idx="9907">
                  <c:v>3</c:v>
                </c:pt>
                <c:pt idx="9908">
                  <c:v>3</c:v>
                </c:pt>
                <c:pt idx="9909">
                  <c:v>3</c:v>
                </c:pt>
                <c:pt idx="9910">
                  <c:v>3</c:v>
                </c:pt>
                <c:pt idx="9911">
                  <c:v>4</c:v>
                </c:pt>
                <c:pt idx="9912">
                  <c:v>4</c:v>
                </c:pt>
                <c:pt idx="9913">
                  <c:v>4</c:v>
                </c:pt>
                <c:pt idx="9914">
                  <c:v>4</c:v>
                </c:pt>
                <c:pt idx="9915">
                  <c:v>4</c:v>
                </c:pt>
                <c:pt idx="9916">
                  <c:v>4</c:v>
                </c:pt>
                <c:pt idx="9917">
                  <c:v>4</c:v>
                </c:pt>
                <c:pt idx="9918">
                  <c:v>4</c:v>
                </c:pt>
                <c:pt idx="9919">
                  <c:v>4</c:v>
                </c:pt>
                <c:pt idx="9920">
                  <c:v>4</c:v>
                </c:pt>
                <c:pt idx="9921">
                  <c:v>4</c:v>
                </c:pt>
                <c:pt idx="9922">
                  <c:v>4</c:v>
                </c:pt>
                <c:pt idx="9923">
                  <c:v>4</c:v>
                </c:pt>
                <c:pt idx="9924">
                  <c:v>4</c:v>
                </c:pt>
                <c:pt idx="9925">
                  <c:v>4</c:v>
                </c:pt>
                <c:pt idx="9926">
                  <c:v>4</c:v>
                </c:pt>
                <c:pt idx="9927">
                  <c:v>4</c:v>
                </c:pt>
                <c:pt idx="9928">
                  <c:v>4</c:v>
                </c:pt>
                <c:pt idx="9929">
                  <c:v>4</c:v>
                </c:pt>
                <c:pt idx="9930">
                  <c:v>4</c:v>
                </c:pt>
                <c:pt idx="9931">
                  <c:v>4</c:v>
                </c:pt>
                <c:pt idx="9932">
                  <c:v>4</c:v>
                </c:pt>
                <c:pt idx="9933">
                  <c:v>4</c:v>
                </c:pt>
                <c:pt idx="9934">
                  <c:v>4</c:v>
                </c:pt>
                <c:pt idx="9935">
                  <c:v>5</c:v>
                </c:pt>
                <c:pt idx="9936">
                  <c:v>5</c:v>
                </c:pt>
                <c:pt idx="9937">
                  <c:v>5</c:v>
                </c:pt>
                <c:pt idx="9938">
                  <c:v>5</c:v>
                </c:pt>
                <c:pt idx="9939">
                  <c:v>5</c:v>
                </c:pt>
                <c:pt idx="9940">
                  <c:v>5</c:v>
                </c:pt>
                <c:pt idx="9941">
                  <c:v>5</c:v>
                </c:pt>
                <c:pt idx="9942">
                  <c:v>5</c:v>
                </c:pt>
                <c:pt idx="9943">
                  <c:v>5</c:v>
                </c:pt>
                <c:pt idx="9944">
                  <c:v>5</c:v>
                </c:pt>
                <c:pt idx="9945">
                  <c:v>5</c:v>
                </c:pt>
                <c:pt idx="9946">
                  <c:v>5</c:v>
                </c:pt>
                <c:pt idx="9947">
                  <c:v>5</c:v>
                </c:pt>
                <c:pt idx="9948">
                  <c:v>5</c:v>
                </c:pt>
                <c:pt idx="9949">
                  <c:v>5</c:v>
                </c:pt>
                <c:pt idx="9950">
                  <c:v>5</c:v>
                </c:pt>
                <c:pt idx="9951">
                  <c:v>5</c:v>
                </c:pt>
                <c:pt idx="9952">
                  <c:v>5</c:v>
                </c:pt>
                <c:pt idx="9953">
                  <c:v>5</c:v>
                </c:pt>
                <c:pt idx="9954">
                  <c:v>5</c:v>
                </c:pt>
                <c:pt idx="9955">
                  <c:v>5</c:v>
                </c:pt>
                <c:pt idx="9956">
                  <c:v>5</c:v>
                </c:pt>
                <c:pt idx="9957">
                  <c:v>5</c:v>
                </c:pt>
                <c:pt idx="9958">
                  <c:v>5</c:v>
                </c:pt>
                <c:pt idx="9959">
                  <c:v>6</c:v>
                </c:pt>
                <c:pt idx="9960">
                  <c:v>6</c:v>
                </c:pt>
                <c:pt idx="9961">
                  <c:v>6</c:v>
                </c:pt>
                <c:pt idx="9962">
                  <c:v>6</c:v>
                </c:pt>
                <c:pt idx="9963">
                  <c:v>6</c:v>
                </c:pt>
                <c:pt idx="9964">
                  <c:v>6</c:v>
                </c:pt>
                <c:pt idx="9965">
                  <c:v>6</c:v>
                </c:pt>
                <c:pt idx="9966">
                  <c:v>6</c:v>
                </c:pt>
                <c:pt idx="9967">
                  <c:v>6</c:v>
                </c:pt>
                <c:pt idx="9968">
                  <c:v>6</c:v>
                </c:pt>
                <c:pt idx="9969">
                  <c:v>6</c:v>
                </c:pt>
                <c:pt idx="9970">
                  <c:v>6</c:v>
                </c:pt>
                <c:pt idx="9971">
                  <c:v>6</c:v>
                </c:pt>
                <c:pt idx="9972">
                  <c:v>6</c:v>
                </c:pt>
                <c:pt idx="9973">
                  <c:v>6</c:v>
                </c:pt>
                <c:pt idx="9974">
                  <c:v>6</c:v>
                </c:pt>
                <c:pt idx="9975">
                  <c:v>6</c:v>
                </c:pt>
                <c:pt idx="9976">
                  <c:v>6</c:v>
                </c:pt>
                <c:pt idx="9977">
                  <c:v>6</c:v>
                </c:pt>
                <c:pt idx="9978">
                  <c:v>6</c:v>
                </c:pt>
                <c:pt idx="9979">
                  <c:v>6</c:v>
                </c:pt>
                <c:pt idx="9980">
                  <c:v>6</c:v>
                </c:pt>
                <c:pt idx="9981">
                  <c:v>6</c:v>
                </c:pt>
                <c:pt idx="9982">
                  <c:v>6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2</c:v>
                </c:pt>
                <c:pt idx="10032">
                  <c:v>2</c:v>
                </c:pt>
                <c:pt idx="10033">
                  <c:v>2</c:v>
                </c:pt>
                <c:pt idx="10034">
                  <c:v>2</c:v>
                </c:pt>
                <c:pt idx="10035">
                  <c:v>2</c:v>
                </c:pt>
                <c:pt idx="10036">
                  <c:v>2</c:v>
                </c:pt>
                <c:pt idx="10037">
                  <c:v>2</c:v>
                </c:pt>
                <c:pt idx="10038">
                  <c:v>2</c:v>
                </c:pt>
                <c:pt idx="10039">
                  <c:v>2</c:v>
                </c:pt>
                <c:pt idx="10040">
                  <c:v>2</c:v>
                </c:pt>
                <c:pt idx="10041">
                  <c:v>2</c:v>
                </c:pt>
                <c:pt idx="10042">
                  <c:v>2</c:v>
                </c:pt>
                <c:pt idx="10043">
                  <c:v>2</c:v>
                </c:pt>
                <c:pt idx="10044">
                  <c:v>2</c:v>
                </c:pt>
                <c:pt idx="10045">
                  <c:v>2</c:v>
                </c:pt>
                <c:pt idx="10046">
                  <c:v>2</c:v>
                </c:pt>
                <c:pt idx="10047">
                  <c:v>2</c:v>
                </c:pt>
                <c:pt idx="10048">
                  <c:v>2</c:v>
                </c:pt>
                <c:pt idx="10049">
                  <c:v>2</c:v>
                </c:pt>
                <c:pt idx="10050">
                  <c:v>2</c:v>
                </c:pt>
                <c:pt idx="10051">
                  <c:v>2</c:v>
                </c:pt>
                <c:pt idx="10052">
                  <c:v>2</c:v>
                </c:pt>
                <c:pt idx="10053">
                  <c:v>2</c:v>
                </c:pt>
                <c:pt idx="10054">
                  <c:v>2</c:v>
                </c:pt>
                <c:pt idx="10055">
                  <c:v>3</c:v>
                </c:pt>
                <c:pt idx="10056">
                  <c:v>3</c:v>
                </c:pt>
                <c:pt idx="10057">
                  <c:v>3</c:v>
                </c:pt>
                <c:pt idx="10058">
                  <c:v>3</c:v>
                </c:pt>
                <c:pt idx="10059">
                  <c:v>3</c:v>
                </c:pt>
                <c:pt idx="10060">
                  <c:v>3</c:v>
                </c:pt>
                <c:pt idx="10061">
                  <c:v>3</c:v>
                </c:pt>
                <c:pt idx="10062">
                  <c:v>3</c:v>
                </c:pt>
                <c:pt idx="10063">
                  <c:v>3</c:v>
                </c:pt>
                <c:pt idx="10064">
                  <c:v>3</c:v>
                </c:pt>
                <c:pt idx="10065">
                  <c:v>3</c:v>
                </c:pt>
                <c:pt idx="10066">
                  <c:v>3</c:v>
                </c:pt>
                <c:pt idx="10067">
                  <c:v>3</c:v>
                </c:pt>
                <c:pt idx="10068">
                  <c:v>3</c:v>
                </c:pt>
                <c:pt idx="10069">
                  <c:v>3</c:v>
                </c:pt>
                <c:pt idx="10070">
                  <c:v>3</c:v>
                </c:pt>
                <c:pt idx="10071">
                  <c:v>3</c:v>
                </c:pt>
                <c:pt idx="10072">
                  <c:v>3</c:v>
                </c:pt>
                <c:pt idx="10073">
                  <c:v>3</c:v>
                </c:pt>
                <c:pt idx="10074">
                  <c:v>3</c:v>
                </c:pt>
                <c:pt idx="10075">
                  <c:v>3</c:v>
                </c:pt>
                <c:pt idx="10076">
                  <c:v>3</c:v>
                </c:pt>
                <c:pt idx="10077">
                  <c:v>3</c:v>
                </c:pt>
                <c:pt idx="10078">
                  <c:v>4</c:v>
                </c:pt>
                <c:pt idx="10079">
                  <c:v>4</c:v>
                </c:pt>
                <c:pt idx="10080">
                  <c:v>4</c:v>
                </c:pt>
                <c:pt idx="10081">
                  <c:v>4</c:v>
                </c:pt>
                <c:pt idx="10082">
                  <c:v>4</c:v>
                </c:pt>
                <c:pt idx="10083">
                  <c:v>4</c:v>
                </c:pt>
                <c:pt idx="10084">
                  <c:v>4</c:v>
                </c:pt>
                <c:pt idx="10085">
                  <c:v>4</c:v>
                </c:pt>
                <c:pt idx="10086">
                  <c:v>4</c:v>
                </c:pt>
                <c:pt idx="10087">
                  <c:v>4</c:v>
                </c:pt>
                <c:pt idx="10088">
                  <c:v>4</c:v>
                </c:pt>
                <c:pt idx="10089">
                  <c:v>4</c:v>
                </c:pt>
                <c:pt idx="10090">
                  <c:v>4</c:v>
                </c:pt>
                <c:pt idx="10091">
                  <c:v>4</c:v>
                </c:pt>
                <c:pt idx="10092">
                  <c:v>4</c:v>
                </c:pt>
                <c:pt idx="10093">
                  <c:v>4</c:v>
                </c:pt>
                <c:pt idx="10094">
                  <c:v>4</c:v>
                </c:pt>
                <c:pt idx="10095">
                  <c:v>4</c:v>
                </c:pt>
                <c:pt idx="10096">
                  <c:v>4</c:v>
                </c:pt>
                <c:pt idx="10097">
                  <c:v>4</c:v>
                </c:pt>
                <c:pt idx="10098">
                  <c:v>4</c:v>
                </c:pt>
                <c:pt idx="10099">
                  <c:v>4</c:v>
                </c:pt>
                <c:pt idx="10100">
                  <c:v>4</c:v>
                </c:pt>
                <c:pt idx="10101">
                  <c:v>4</c:v>
                </c:pt>
                <c:pt idx="10102">
                  <c:v>5</c:v>
                </c:pt>
                <c:pt idx="10103">
                  <c:v>5</c:v>
                </c:pt>
                <c:pt idx="10104">
                  <c:v>5</c:v>
                </c:pt>
                <c:pt idx="10105">
                  <c:v>5</c:v>
                </c:pt>
                <c:pt idx="10106">
                  <c:v>5</c:v>
                </c:pt>
                <c:pt idx="10107">
                  <c:v>5</c:v>
                </c:pt>
                <c:pt idx="10108">
                  <c:v>5</c:v>
                </c:pt>
                <c:pt idx="10109">
                  <c:v>5</c:v>
                </c:pt>
                <c:pt idx="10110">
                  <c:v>5</c:v>
                </c:pt>
                <c:pt idx="10111">
                  <c:v>5</c:v>
                </c:pt>
                <c:pt idx="10112">
                  <c:v>5</c:v>
                </c:pt>
                <c:pt idx="10113">
                  <c:v>5</c:v>
                </c:pt>
                <c:pt idx="10114">
                  <c:v>5</c:v>
                </c:pt>
                <c:pt idx="10115">
                  <c:v>5</c:v>
                </c:pt>
                <c:pt idx="10116">
                  <c:v>5</c:v>
                </c:pt>
                <c:pt idx="10117">
                  <c:v>5</c:v>
                </c:pt>
                <c:pt idx="10118">
                  <c:v>5</c:v>
                </c:pt>
                <c:pt idx="10119">
                  <c:v>5</c:v>
                </c:pt>
                <c:pt idx="10120">
                  <c:v>5</c:v>
                </c:pt>
                <c:pt idx="10121">
                  <c:v>5</c:v>
                </c:pt>
                <c:pt idx="10122">
                  <c:v>5</c:v>
                </c:pt>
                <c:pt idx="10123">
                  <c:v>5</c:v>
                </c:pt>
                <c:pt idx="10124">
                  <c:v>5</c:v>
                </c:pt>
                <c:pt idx="10125">
                  <c:v>5</c:v>
                </c:pt>
                <c:pt idx="10126">
                  <c:v>6</c:v>
                </c:pt>
                <c:pt idx="10127">
                  <c:v>6</c:v>
                </c:pt>
                <c:pt idx="10128">
                  <c:v>6</c:v>
                </c:pt>
                <c:pt idx="10129">
                  <c:v>6</c:v>
                </c:pt>
                <c:pt idx="10130">
                  <c:v>6</c:v>
                </c:pt>
                <c:pt idx="10131">
                  <c:v>6</c:v>
                </c:pt>
                <c:pt idx="10132">
                  <c:v>6</c:v>
                </c:pt>
                <c:pt idx="10133">
                  <c:v>6</c:v>
                </c:pt>
                <c:pt idx="10134">
                  <c:v>6</c:v>
                </c:pt>
                <c:pt idx="10135">
                  <c:v>6</c:v>
                </c:pt>
                <c:pt idx="10136">
                  <c:v>6</c:v>
                </c:pt>
                <c:pt idx="10137">
                  <c:v>6</c:v>
                </c:pt>
                <c:pt idx="10138">
                  <c:v>6</c:v>
                </c:pt>
                <c:pt idx="10139">
                  <c:v>6</c:v>
                </c:pt>
                <c:pt idx="10140">
                  <c:v>6</c:v>
                </c:pt>
                <c:pt idx="10141">
                  <c:v>6</c:v>
                </c:pt>
                <c:pt idx="10142">
                  <c:v>6</c:v>
                </c:pt>
                <c:pt idx="10143">
                  <c:v>6</c:v>
                </c:pt>
                <c:pt idx="10144">
                  <c:v>6</c:v>
                </c:pt>
                <c:pt idx="10145">
                  <c:v>6</c:v>
                </c:pt>
                <c:pt idx="10146">
                  <c:v>6</c:v>
                </c:pt>
                <c:pt idx="10147">
                  <c:v>6</c:v>
                </c:pt>
                <c:pt idx="10148">
                  <c:v>6</c:v>
                </c:pt>
                <c:pt idx="10149">
                  <c:v>6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1</c:v>
                </c:pt>
                <c:pt idx="10184">
                  <c:v>1</c:v>
                </c:pt>
                <c:pt idx="10185">
                  <c:v>1</c:v>
                </c:pt>
                <c:pt idx="10186">
                  <c:v>1</c:v>
                </c:pt>
                <c:pt idx="10187">
                  <c:v>1</c:v>
                </c:pt>
                <c:pt idx="10188">
                  <c:v>1</c:v>
                </c:pt>
                <c:pt idx="10189">
                  <c:v>1</c:v>
                </c:pt>
                <c:pt idx="10190">
                  <c:v>1</c:v>
                </c:pt>
                <c:pt idx="10191">
                  <c:v>1</c:v>
                </c:pt>
                <c:pt idx="10192">
                  <c:v>1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2</c:v>
                </c:pt>
                <c:pt idx="10199">
                  <c:v>2</c:v>
                </c:pt>
                <c:pt idx="10200">
                  <c:v>2</c:v>
                </c:pt>
                <c:pt idx="10201">
                  <c:v>2</c:v>
                </c:pt>
                <c:pt idx="10202">
                  <c:v>2</c:v>
                </c:pt>
                <c:pt idx="10203">
                  <c:v>2</c:v>
                </c:pt>
                <c:pt idx="10204">
                  <c:v>2</c:v>
                </c:pt>
                <c:pt idx="10205">
                  <c:v>2</c:v>
                </c:pt>
                <c:pt idx="10206">
                  <c:v>2</c:v>
                </c:pt>
                <c:pt idx="10207">
                  <c:v>2</c:v>
                </c:pt>
                <c:pt idx="10208">
                  <c:v>2</c:v>
                </c:pt>
                <c:pt idx="10209">
                  <c:v>2</c:v>
                </c:pt>
                <c:pt idx="10210">
                  <c:v>2</c:v>
                </c:pt>
                <c:pt idx="10211">
                  <c:v>2</c:v>
                </c:pt>
                <c:pt idx="10212">
                  <c:v>2</c:v>
                </c:pt>
                <c:pt idx="10213">
                  <c:v>2</c:v>
                </c:pt>
                <c:pt idx="10214">
                  <c:v>2</c:v>
                </c:pt>
                <c:pt idx="10215">
                  <c:v>2</c:v>
                </c:pt>
                <c:pt idx="10216">
                  <c:v>2</c:v>
                </c:pt>
                <c:pt idx="10217">
                  <c:v>2</c:v>
                </c:pt>
                <c:pt idx="10218">
                  <c:v>2</c:v>
                </c:pt>
                <c:pt idx="10219">
                  <c:v>2</c:v>
                </c:pt>
                <c:pt idx="10220">
                  <c:v>2</c:v>
                </c:pt>
                <c:pt idx="10221">
                  <c:v>2</c:v>
                </c:pt>
                <c:pt idx="10222">
                  <c:v>3</c:v>
                </c:pt>
                <c:pt idx="10223">
                  <c:v>3</c:v>
                </c:pt>
                <c:pt idx="10224">
                  <c:v>3</c:v>
                </c:pt>
                <c:pt idx="10225">
                  <c:v>3</c:v>
                </c:pt>
                <c:pt idx="10226">
                  <c:v>3</c:v>
                </c:pt>
                <c:pt idx="10227">
                  <c:v>3</c:v>
                </c:pt>
                <c:pt idx="10228">
                  <c:v>3</c:v>
                </c:pt>
                <c:pt idx="10229">
                  <c:v>3</c:v>
                </c:pt>
                <c:pt idx="10230">
                  <c:v>3</c:v>
                </c:pt>
                <c:pt idx="10231">
                  <c:v>3</c:v>
                </c:pt>
                <c:pt idx="10232">
                  <c:v>3</c:v>
                </c:pt>
                <c:pt idx="10233">
                  <c:v>3</c:v>
                </c:pt>
                <c:pt idx="10234">
                  <c:v>3</c:v>
                </c:pt>
                <c:pt idx="10235">
                  <c:v>3</c:v>
                </c:pt>
                <c:pt idx="10236">
                  <c:v>3</c:v>
                </c:pt>
                <c:pt idx="10237">
                  <c:v>3</c:v>
                </c:pt>
                <c:pt idx="10238">
                  <c:v>3</c:v>
                </c:pt>
                <c:pt idx="10239">
                  <c:v>3</c:v>
                </c:pt>
                <c:pt idx="10240">
                  <c:v>3</c:v>
                </c:pt>
                <c:pt idx="10241">
                  <c:v>3</c:v>
                </c:pt>
                <c:pt idx="10242">
                  <c:v>3</c:v>
                </c:pt>
                <c:pt idx="10243">
                  <c:v>3</c:v>
                </c:pt>
                <c:pt idx="10244">
                  <c:v>3</c:v>
                </c:pt>
                <c:pt idx="10245">
                  <c:v>3</c:v>
                </c:pt>
                <c:pt idx="10246">
                  <c:v>4</c:v>
                </c:pt>
                <c:pt idx="10247">
                  <c:v>4</c:v>
                </c:pt>
                <c:pt idx="10248">
                  <c:v>4</c:v>
                </c:pt>
                <c:pt idx="10249">
                  <c:v>4</c:v>
                </c:pt>
                <c:pt idx="10250">
                  <c:v>4</c:v>
                </c:pt>
                <c:pt idx="10251">
                  <c:v>4</c:v>
                </c:pt>
                <c:pt idx="10252">
                  <c:v>4</c:v>
                </c:pt>
                <c:pt idx="10253">
                  <c:v>4</c:v>
                </c:pt>
                <c:pt idx="10254">
                  <c:v>4</c:v>
                </c:pt>
                <c:pt idx="10255">
                  <c:v>4</c:v>
                </c:pt>
                <c:pt idx="10256">
                  <c:v>4</c:v>
                </c:pt>
                <c:pt idx="10257">
                  <c:v>4</c:v>
                </c:pt>
                <c:pt idx="10258">
                  <c:v>4</c:v>
                </c:pt>
                <c:pt idx="10259">
                  <c:v>4</c:v>
                </c:pt>
                <c:pt idx="10260">
                  <c:v>4</c:v>
                </c:pt>
                <c:pt idx="10261">
                  <c:v>4</c:v>
                </c:pt>
                <c:pt idx="10262">
                  <c:v>4</c:v>
                </c:pt>
                <c:pt idx="10263">
                  <c:v>4</c:v>
                </c:pt>
                <c:pt idx="10264">
                  <c:v>4</c:v>
                </c:pt>
                <c:pt idx="10265">
                  <c:v>4</c:v>
                </c:pt>
                <c:pt idx="10266">
                  <c:v>4</c:v>
                </c:pt>
                <c:pt idx="10267">
                  <c:v>4</c:v>
                </c:pt>
                <c:pt idx="10268">
                  <c:v>4</c:v>
                </c:pt>
                <c:pt idx="10269">
                  <c:v>4</c:v>
                </c:pt>
                <c:pt idx="10270">
                  <c:v>5</c:v>
                </c:pt>
                <c:pt idx="10271">
                  <c:v>5</c:v>
                </c:pt>
                <c:pt idx="10272">
                  <c:v>5</c:v>
                </c:pt>
                <c:pt idx="10273">
                  <c:v>5</c:v>
                </c:pt>
                <c:pt idx="10274">
                  <c:v>5</c:v>
                </c:pt>
                <c:pt idx="10275">
                  <c:v>5</c:v>
                </c:pt>
                <c:pt idx="10276">
                  <c:v>5</c:v>
                </c:pt>
                <c:pt idx="10277">
                  <c:v>5</c:v>
                </c:pt>
                <c:pt idx="10278">
                  <c:v>5</c:v>
                </c:pt>
                <c:pt idx="10279">
                  <c:v>5</c:v>
                </c:pt>
                <c:pt idx="10280">
                  <c:v>5</c:v>
                </c:pt>
                <c:pt idx="10281">
                  <c:v>5</c:v>
                </c:pt>
                <c:pt idx="10282">
                  <c:v>5</c:v>
                </c:pt>
                <c:pt idx="10283">
                  <c:v>5</c:v>
                </c:pt>
                <c:pt idx="10284">
                  <c:v>5</c:v>
                </c:pt>
                <c:pt idx="10285">
                  <c:v>5</c:v>
                </c:pt>
                <c:pt idx="10286">
                  <c:v>5</c:v>
                </c:pt>
                <c:pt idx="10287">
                  <c:v>5</c:v>
                </c:pt>
                <c:pt idx="10288">
                  <c:v>5</c:v>
                </c:pt>
                <c:pt idx="10289">
                  <c:v>5</c:v>
                </c:pt>
                <c:pt idx="10290">
                  <c:v>5</c:v>
                </c:pt>
                <c:pt idx="10291">
                  <c:v>5</c:v>
                </c:pt>
                <c:pt idx="10292">
                  <c:v>5</c:v>
                </c:pt>
                <c:pt idx="10293">
                  <c:v>5</c:v>
                </c:pt>
                <c:pt idx="10294">
                  <c:v>6</c:v>
                </c:pt>
                <c:pt idx="10295">
                  <c:v>6</c:v>
                </c:pt>
                <c:pt idx="10296">
                  <c:v>6</c:v>
                </c:pt>
                <c:pt idx="10297">
                  <c:v>6</c:v>
                </c:pt>
                <c:pt idx="10298">
                  <c:v>6</c:v>
                </c:pt>
                <c:pt idx="10299">
                  <c:v>6</c:v>
                </c:pt>
                <c:pt idx="10300">
                  <c:v>6</c:v>
                </c:pt>
                <c:pt idx="10301">
                  <c:v>6</c:v>
                </c:pt>
                <c:pt idx="10302">
                  <c:v>6</c:v>
                </c:pt>
                <c:pt idx="10303">
                  <c:v>6</c:v>
                </c:pt>
                <c:pt idx="10304">
                  <c:v>6</c:v>
                </c:pt>
                <c:pt idx="10305">
                  <c:v>6</c:v>
                </c:pt>
                <c:pt idx="10306">
                  <c:v>6</c:v>
                </c:pt>
                <c:pt idx="10307">
                  <c:v>6</c:v>
                </c:pt>
                <c:pt idx="10308">
                  <c:v>6</c:v>
                </c:pt>
                <c:pt idx="10309">
                  <c:v>6</c:v>
                </c:pt>
                <c:pt idx="10310">
                  <c:v>6</c:v>
                </c:pt>
                <c:pt idx="10311">
                  <c:v>6</c:v>
                </c:pt>
                <c:pt idx="10312">
                  <c:v>6</c:v>
                </c:pt>
                <c:pt idx="10313">
                  <c:v>6</c:v>
                </c:pt>
                <c:pt idx="10314">
                  <c:v>6</c:v>
                </c:pt>
                <c:pt idx="10315">
                  <c:v>6</c:v>
                </c:pt>
                <c:pt idx="10316">
                  <c:v>6</c:v>
                </c:pt>
                <c:pt idx="10317">
                  <c:v>6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1</c:v>
                </c:pt>
                <c:pt idx="10355">
                  <c:v>1</c:v>
                </c:pt>
                <c:pt idx="10356">
                  <c:v>1</c:v>
                </c:pt>
                <c:pt idx="10357">
                  <c:v>1</c:v>
                </c:pt>
                <c:pt idx="10358">
                  <c:v>1</c:v>
                </c:pt>
                <c:pt idx="10359">
                  <c:v>1</c:v>
                </c:pt>
                <c:pt idx="10360">
                  <c:v>1</c:v>
                </c:pt>
                <c:pt idx="10361">
                  <c:v>1</c:v>
                </c:pt>
                <c:pt idx="10362">
                  <c:v>1</c:v>
                </c:pt>
                <c:pt idx="10363">
                  <c:v>1</c:v>
                </c:pt>
                <c:pt idx="10364">
                  <c:v>1</c:v>
                </c:pt>
                <c:pt idx="10365">
                  <c:v>2</c:v>
                </c:pt>
                <c:pt idx="10366">
                  <c:v>2</c:v>
                </c:pt>
                <c:pt idx="10367">
                  <c:v>2</c:v>
                </c:pt>
                <c:pt idx="10368">
                  <c:v>2</c:v>
                </c:pt>
                <c:pt idx="10369">
                  <c:v>2</c:v>
                </c:pt>
                <c:pt idx="10370">
                  <c:v>2</c:v>
                </c:pt>
                <c:pt idx="10371">
                  <c:v>2</c:v>
                </c:pt>
                <c:pt idx="10372">
                  <c:v>2</c:v>
                </c:pt>
                <c:pt idx="10373">
                  <c:v>2</c:v>
                </c:pt>
                <c:pt idx="10374">
                  <c:v>2</c:v>
                </c:pt>
                <c:pt idx="10375">
                  <c:v>2</c:v>
                </c:pt>
                <c:pt idx="10376">
                  <c:v>2</c:v>
                </c:pt>
                <c:pt idx="10377">
                  <c:v>2</c:v>
                </c:pt>
                <c:pt idx="10378">
                  <c:v>2</c:v>
                </c:pt>
                <c:pt idx="10379">
                  <c:v>2</c:v>
                </c:pt>
                <c:pt idx="10380">
                  <c:v>2</c:v>
                </c:pt>
                <c:pt idx="10381">
                  <c:v>2</c:v>
                </c:pt>
                <c:pt idx="10382">
                  <c:v>2</c:v>
                </c:pt>
                <c:pt idx="10383">
                  <c:v>2</c:v>
                </c:pt>
                <c:pt idx="10384">
                  <c:v>2</c:v>
                </c:pt>
                <c:pt idx="10385">
                  <c:v>2</c:v>
                </c:pt>
                <c:pt idx="10386">
                  <c:v>2</c:v>
                </c:pt>
                <c:pt idx="10387">
                  <c:v>2</c:v>
                </c:pt>
                <c:pt idx="10388">
                  <c:v>2</c:v>
                </c:pt>
                <c:pt idx="10389">
                  <c:v>3</c:v>
                </c:pt>
                <c:pt idx="10390">
                  <c:v>3</c:v>
                </c:pt>
                <c:pt idx="10391">
                  <c:v>3</c:v>
                </c:pt>
                <c:pt idx="10392">
                  <c:v>3</c:v>
                </c:pt>
                <c:pt idx="10393">
                  <c:v>3</c:v>
                </c:pt>
                <c:pt idx="10394">
                  <c:v>3</c:v>
                </c:pt>
                <c:pt idx="10395">
                  <c:v>3</c:v>
                </c:pt>
                <c:pt idx="10396">
                  <c:v>3</c:v>
                </c:pt>
                <c:pt idx="10397">
                  <c:v>3</c:v>
                </c:pt>
                <c:pt idx="10398">
                  <c:v>3</c:v>
                </c:pt>
                <c:pt idx="10399">
                  <c:v>3</c:v>
                </c:pt>
                <c:pt idx="10400">
                  <c:v>3</c:v>
                </c:pt>
                <c:pt idx="10401">
                  <c:v>3</c:v>
                </c:pt>
                <c:pt idx="10402">
                  <c:v>3</c:v>
                </c:pt>
                <c:pt idx="10403">
                  <c:v>3</c:v>
                </c:pt>
                <c:pt idx="10404">
                  <c:v>3</c:v>
                </c:pt>
                <c:pt idx="10405">
                  <c:v>3</c:v>
                </c:pt>
                <c:pt idx="10406">
                  <c:v>3</c:v>
                </c:pt>
                <c:pt idx="10407">
                  <c:v>3</c:v>
                </c:pt>
                <c:pt idx="10408">
                  <c:v>3</c:v>
                </c:pt>
                <c:pt idx="10409">
                  <c:v>3</c:v>
                </c:pt>
                <c:pt idx="10410">
                  <c:v>3</c:v>
                </c:pt>
                <c:pt idx="10411">
                  <c:v>3</c:v>
                </c:pt>
                <c:pt idx="10412">
                  <c:v>3</c:v>
                </c:pt>
                <c:pt idx="10413">
                  <c:v>4</c:v>
                </c:pt>
                <c:pt idx="10414">
                  <c:v>4</c:v>
                </c:pt>
                <c:pt idx="10415">
                  <c:v>4</c:v>
                </c:pt>
                <c:pt idx="10416">
                  <c:v>4</c:v>
                </c:pt>
                <c:pt idx="10417">
                  <c:v>4</c:v>
                </c:pt>
                <c:pt idx="10418">
                  <c:v>4</c:v>
                </c:pt>
                <c:pt idx="10419">
                  <c:v>4</c:v>
                </c:pt>
                <c:pt idx="10420">
                  <c:v>4</c:v>
                </c:pt>
                <c:pt idx="10421">
                  <c:v>4</c:v>
                </c:pt>
                <c:pt idx="10422">
                  <c:v>4</c:v>
                </c:pt>
                <c:pt idx="10423">
                  <c:v>4</c:v>
                </c:pt>
                <c:pt idx="10424">
                  <c:v>4</c:v>
                </c:pt>
                <c:pt idx="10425">
                  <c:v>4</c:v>
                </c:pt>
                <c:pt idx="10426">
                  <c:v>4</c:v>
                </c:pt>
                <c:pt idx="10427">
                  <c:v>4</c:v>
                </c:pt>
                <c:pt idx="10428">
                  <c:v>4</c:v>
                </c:pt>
                <c:pt idx="10429">
                  <c:v>4</c:v>
                </c:pt>
                <c:pt idx="10430">
                  <c:v>4</c:v>
                </c:pt>
                <c:pt idx="10431">
                  <c:v>4</c:v>
                </c:pt>
                <c:pt idx="10432">
                  <c:v>4</c:v>
                </c:pt>
                <c:pt idx="10433">
                  <c:v>4</c:v>
                </c:pt>
                <c:pt idx="10434">
                  <c:v>4</c:v>
                </c:pt>
                <c:pt idx="10435">
                  <c:v>4</c:v>
                </c:pt>
                <c:pt idx="10436">
                  <c:v>4</c:v>
                </c:pt>
                <c:pt idx="10437">
                  <c:v>5</c:v>
                </c:pt>
                <c:pt idx="10438">
                  <c:v>5</c:v>
                </c:pt>
                <c:pt idx="10439">
                  <c:v>5</c:v>
                </c:pt>
                <c:pt idx="10440">
                  <c:v>5</c:v>
                </c:pt>
                <c:pt idx="10441">
                  <c:v>5</c:v>
                </c:pt>
                <c:pt idx="10442">
                  <c:v>5</c:v>
                </c:pt>
                <c:pt idx="10443">
                  <c:v>5</c:v>
                </c:pt>
                <c:pt idx="10444">
                  <c:v>5</c:v>
                </c:pt>
                <c:pt idx="10445">
                  <c:v>5</c:v>
                </c:pt>
                <c:pt idx="10446">
                  <c:v>5</c:v>
                </c:pt>
                <c:pt idx="10447">
                  <c:v>5</c:v>
                </c:pt>
                <c:pt idx="10448">
                  <c:v>5</c:v>
                </c:pt>
                <c:pt idx="10449">
                  <c:v>5</c:v>
                </c:pt>
                <c:pt idx="10450">
                  <c:v>5</c:v>
                </c:pt>
                <c:pt idx="10451">
                  <c:v>5</c:v>
                </c:pt>
                <c:pt idx="10452">
                  <c:v>5</c:v>
                </c:pt>
                <c:pt idx="10453">
                  <c:v>5</c:v>
                </c:pt>
                <c:pt idx="10454">
                  <c:v>5</c:v>
                </c:pt>
                <c:pt idx="10455">
                  <c:v>5</c:v>
                </c:pt>
                <c:pt idx="10456">
                  <c:v>5</c:v>
                </c:pt>
                <c:pt idx="10457">
                  <c:v>5</c:v>
                </c:pt>
                <c:pt idx="10458">
                  <c:v>5</c:v>
                </c:pt>
                <c:pt idx="10459">
                  <c:v>5</c:v>
                </c:pt>
                <c:pt idx="10460">
                  <c:v>5</c:v>
                </c:pt>
                <c:pt idx="10461">
                  <c:v>6</c:v>
                </c:pt>
                <c:pt idx="10462">
                  <c:v>6</c:v>
                </c:pt>
                <c:pt idx="10463">
                  <c:v>6</c:v>
                </c:pt>
                <c:pt idx="10464">
                  <c:v>6</c:v>
                </c:pt>
                <c:pt idx="10465">
                  <c:v>6</c:v>
                </c:pt>
                <c:pt idx="10466">
                  <c:v>6</c:v>
                </c:pt>
                <c:pt idx="10467">
                  <c:v>6</c:v>
                </c:pt>
                <c:pt idx="10468">
                  <c:v>6</c:v>
                </c:pt>
                <c:pt idx="10469">
                  <c:v>6</c:v>
                </c:pt>
                <c:pt idx="10470">
                  <c:v>6</c:v>
                </c:pt>
                <c:pt idx="10471">
                  <c:v>6</c:v>
                </c:pt>
                <c:pt idx="10472">
                  <c:v>6</c:v>
                </c:pt>
                <c:pt idx="10473">
                  <c:v>6</c:v>
                </c:pt>
                <c:pt idx="10474">
                  <c:v>6</c:v>
                </c:pt>
                <c:pt idx="10475">
                  <c:v>6</c:v>
                </c:pt>
                <c:pt idx="10476">
                  <c:v>6</c:v>
                </c:pt>
                <c:pt idx="10477">
                  <c:v>6</c:v>
                </c:pt>
                <c:pt idx="10478">
                  <c:v>6</c:v>
                </c:pt>
                <c:pt idx="10479">
                  <c:v>6</c:v>
                </c:pt>
                <c:pt idx="10480">
                  <c:v>6</c:v>
                </c:pt>
                <c:pt idx="10481">
                  <c:v>6</c:v>
                </c:pt>
                <c:pt idx="10482">
                  <c:v>6</c:v>
                </c:pt>
                <c:pt idx="10483">
                  <c:v>6</c:v>
                </c:pt>
                <c:pt idx="10484">
                  <c:v>6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1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1</c:v>
                </c:pt>
                <c:pt idx="10532">
                  <c:v>1</c:v>
                </c:pt>
                <c:pt idx="10533">
                  <c:v>2</c:v>
                </c:pt>
                <c:pt idx="10534">
                  <c:v>2</c:v>
                </c:pt>
                <c:pt idx="10535">
                  <c:v>2</c:v>
                </c:pt>
                <c:pt idx="10536">
                  <c:v>2</c:v>
                </c:pt>
                <c:pt idx="10537">
                  <c:v>2</c:v>
                </c:pt>
                <c:pt idx="10538">
                  <c:v>2</c:v>
                </c:pt>
                <c:pt idx="10539">
                  <c:v>2</c:v>
                </c:pt>
                <c:pt idx="10540">
                  <c:v>2</c:v>
                </c:pt>
                <c:pt idx="10541">
                  <c:v>2</c:v>
                </c:pt>
                <c:pt idx="10542">
                  <c:v>2</c:v>
                </c:pt>
                <c:pt idx="10543">
                  <c:v>2</c:v>
                </c:pt>
                <c:pt idx="10544">
                  <c:v>2</c:v>
                </c:pt>
                <c:pt idx="10545">
                  <c:v>2</c:v>
                </c:pt>
                <c:pt idx="10546">
                  <c:v>2</c:v>
                </c:pt>
                <c:pt idx="10547">
                  <c:v>2</c:v>
                </c:pt>
                <c:pt idx="10548">
                  <c:v>2</c:v>
                </c:pt>
                <c:pt idx="10549">
                  <c:v>2</c:v>
                </c:pt>
                <c:pt idx="10550">
                  <c:v>2</c:v>
                </c:pt>
                <c:pt idx="10551">
                  <c:v>2</c:v>
                </c:pt>
                <c:pt idx="10552">
                  <c:v>2</c:v>
                </c:pt>
                <c:pt idx="10553">
                  <c:v>2</c:v>
                </c:pt>
                <c:pt idx="10554">
                  <c:v>2</c:v>
                </c:pt>
                <c:pt idx="10555">
                  <c:v>2</c:v>
                </c:pt>
                <c:pt idx="10556">
                  <c:v>2</c:v>
                </c:pt>
                <c:pt idx="10557">
                  <c:v>3</c:v>
                </c:pt>
                <c:pt idx="10558">
                  <c:v>3</c:v>
                </c:pt>
                <c:pt idx="10559">
                  <c:v>3</c:v>
                </c:pt>
                <c:pt idx="10560">
                  <c:v>3</c:v>
                </c:pt>
                <c:pt idx="10561">
                  <c:v>3</c:v>
                </c:pt>
                <c:pt idx="10562">
                  <c:v>3</c:v>
                </c:pt>
                <c:pt idx="10563">
                  <c:v>3</c:v>
                </c:pt>
                <c:pt idx="10564">
                  <c:v>3</c:v>
                </c:pt>
                <c:pt idx="10565">
                  <c:v>3</c:v>
                </c:pt>
                <c:pt idx="10566">
                  <c:v>3</c:v>
                </c:pt>
                <c:pt idx="10567">
                  <c:v>3</c:v>
                </c:pt>
                <c:pt idx="10568">
                  <c:v>3</c:v>
                </c:pt>
                <c:pt idx="10569">
                  <c:v>3</c:v>
                </c:pt>
                <c:pt idx="10570">
                  <c:v>3</c:v>
                </c:pt>
                <c:pt idx="10571">
                  <c:v>3</c:v>
                </c:pt>
                <c:pt idx="10572">
                  <c:v>3</c:v>
                </c:pt>
                <c:pt idx="10573">
                  <c:v>3</c:v>
                </c:pt>
                <c:pt idx="10574">
                  <c:v>3</c:v>
                </c:pt>
                <c:pt idx="10575">
                  <c:v>3</c:v>
                </c:pt>
                <c:pt idx="10576">
                  <c:v>3</c:v>
                </c:pt>
                <c:pt idx="10577">
                  <c:v>3</c:v>
                </c:pt>
                <c:pt idx="10578">
                  <c:v>3</c:v>
                </c:pt>
                <c:pt idx="10579">
                  <c:v>3</c:v>
                </c:pt>
                <c:pt idx="10580">
                  <c:v>3</c:v>
                </c:pt>
                <c:pt idx="10581">
                  <c:v>4</c:v>
                </c:pt>
                <c:pt idx="10582">
                  <c:v>4</c:v>
                </c:pt>
                <c:pt idx="10583">
                  <c:v>4</c:v>
                </c:pt>
                <c:pt idx="10584">
                  <c:v>4</c:v>
                </c:pt>
                <c:pt idx="10585">
                  <c:v>4</c:v>
                </c:pt>
                <c:pt idx="10586">
                  <c:v>4</c:v>
                </c:pt>
                <c:pt idx="10587">
                  <c:v>4</c:v>
                </c:pt>
                <c:pt idx="10588">
                  <c:v>4</c:v>
                </c:pt>
                <c:pt idx="10589">
                  <c:v>4</c:v>
                </c:pt>
                <c:pt idx="10590">
                  <c:v>4</c:v>
                </c:pt>
                <c:pt idx="10591">
                  <c:v>4</c:v>
                </c:pt>
                <c:pt idx="10592">
                  <c:v>4</c:v>
                </c:pt>
                <c:pt idx="10593">
                  <c:v>4</c:v>
                </c:pt>
                <c:pt idx="10594">
                  <c:v>4</c:v>
                </c:pt>
                <c:pt idx="10595">
                  <c:v>4</c:v>
                </c:pt>
                <c:pt idx="10596">
                  <c:v>4</c:v>
                </c:pt>
                <c:pt idx="10597">
                  <c:v>4</c:v>
                </c:pt>
                <c:pt idx="10598">
                  <c:v>4</c:v>
                </c:pt>
                <c:pt idx="10599">
                  <c:v>4</c:v>
                </c:pt>
                <c:pt idx="10600">
                  <c:v>4</c:v>
                </c:pt>
                <c:pt idx="10601">
                  <c:v>4</c:v>
                </c:pt>
                <c:pt idx="10602">
                  <c:v>4</c:v>
                </c:pt>
                <c:pt idx="10603">
                  <c:v>4</c:v>
                </c:pt>
                <c:pt idx="10604">
                  <c:v>4</c:v>
                </c:pt>
                <c:pt idx="10605">
                  <c:v>5</c:v>
                </c:pt>
                <c:pt idx="10606">
                  <c:v>5</c:v>
                </c:pt>
                <c:pt idx="10607">
                  <c:v>5</c:v>
                </c:pt>
                <c:pt idx="10608">
                  <c:v>5</c:v>
                </c:pt>
                <c:pt idx="10609">
                  <c:v>5</c:v>
                </c:pt>
                <c:pt idx="10610">
                  <c:v>5</c:v>
                </c:pt>
                <c:pt idx="10611">
                  <c:v>5</c:v>
                </c:pt>
                <c:pt idx="10612">
                  <c:v>5</c:v>
                </c:pt>
                <c:pt idx="10613">
                  <c:v>5</c:v>
                </c:pt>
                <c:pt idx="10614">
                  <c:v>5</c:v>
                </c:pt>
                <c:pt idx="10615">
                  <c:v>5</c:v>
                </c:pt>
                <c:pt idx="10616">
                  <c:v>5</c:v>
                </c:pt>
                <c:pt idx="10617">
                  <c:v>5</c:v>
                </c:pt>
                <c:pt idx="10618">
                  <c:v>5</c:v>
                </c:pt>
                <c:pt idx="10619">
                  <c:v>5</c:v>
                </c:pt>
                <c:pt idx="10620">
                  <c:v>5</c:v>
                </c:pt>
                <c:pt idx="10621">
                  <c:v>5</c:v>
                </c:pt>
                <c:pt idx="10622">
                  <c:v>5</c:v>
                </c:pt>
                <c:pt idx="10623">
                  <c:v>5</c:v>
                </c:pt>
                <c:pt idx="10624">
                  <c:v>5</c:v>
                </c:pt>
                <c:pt idx="10625">
                  <c:v>5</c:v>
                </c:pt>
                <c:pt idx="10626">
                  <c:v>5</c:v>
                </c:pt>
                <c:pt idx="10627">
                  <c:v>5</c:v>
                </c:pt>
                <c:pt idx="10628">
                  <c:v>5</c:v>
                </c:pt>
                <c:pt idx="10629">
                  <c:v>6</c:v>
                </c:pt>
                <c:pt idx="10630">
                  <c:v>6</c:v>
                </c:pt>
                <c:pt idx="10631">
                  <c:v>6</c:v>
                </c:pt>
                <c:pt idx="10632">
                  <c:v>6</c:v>
                </c:pt>
                <c:pt idx="10633">
                  <c:v>6</c:v>
                </c:pt>
                <c:pt idx="10634">
                  <c:v>6</c:v>
                </c:pt>
                <c:pt idx="10635">
                  <c:v>6</c:v>
                </c:pt>
                <c:pt idx="10636">
                  <c:v>6</c:v>
                </c:pt>
                <c:pt idx="10637">
                  <c:v>6</c:v>
                </c:pt>
                <c:pt idx="10638">
                  <c:v>6</c:v>
                </c:pt>
                <c:pt idx="10639">
                  <c:v>6</c:v>
                </c:pt>
                <c:pt idx="10640">
                  <c:v>6</c:v>
                </c:pt>
                <c:pt idx="10641">
                  <c:v>6</c:v>
                </c:pt>
                <c:pt idx="10642">
                  <c:v>6</c:v>
                </c:pt>
                <c:pt idx="10643">
                  <c:v>6</c:v>
                </c:pt>
                <c:pt idx="10644">
                  <c:v>6</c:v>
                </c:pt>
                <c:pt idx="10645">
                  <c:v>6</c:v>
                </c:pt>
                <c:pt idx="10646">
                  <c:v>6</c:v>
                </c:pt>
                <c:pt idx="10647">
                  <c:v>6</c:v>
                </c:pt>
                <c:pt idx="10648">
                  <c:v>6</c:v>
                </c:pt>
                <c:pt idx="10649">
                  <c:v>6</c:v>
                </c:pt>
                <c:pt idx="10650">
                  <c:v>6</c:v>
                </c:pt>
                <c:pt idx="10651">
                  <c:v>6</c:v>
                </c:pt>
                <c:pt idx="10652">
                  <c:v>6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1</c:v>
                </c:pt>
                <c:pt idx="10678">
                  <c:v>1</c:v>
                </c:pt>
                <c:pt idx="10679">
                  <c:v>1</c:v>
                </c:pt>
                <c:pt idx="10680">
                  <c:v>1</c:v>
                </c:pt>
                <c:pt idx="10681">
                  <c:v>1</c:v>
                </c:pt>
                <c:pt idx="10682">
                  <c:v>1</c:v>
                </c:pt>
                <c:pt idx="10683">
                  <c:v>1</c:v>
                </c:pt>
                <c:pt idx="10684">
                  <c:v>1</c:v>
                </c:pt>
                <c:pt idx="10685">
                  <c:v>1</c:v>
                </c:pt>
                <c:pt idx="10686">
                  <c:v>1</c:v>
                </c:pt>
                <c:pt idx="10687">
                  <c:v>1</c:v>
                </c:pt>
                <c:pt idx="10688">
                  <c:v>1</c:v>
                </c:pt>
                <c:pt idx="10689">
                  <c:v>1</c:v>
                </c:pt>
                <c:pt idx="10690">
                  <c:v>1</c:v>
                </c:pt>
                <c:pt idx="10691">
                  <c:v>1</c:v>
                </c:pt>
                <c:pt idx="10692">
                  <c:v>1</c:v>
                </c:pt>
                <c:pt idx="10693">
                  <c:v>1</c:v>
                </c:pt>
                <c:pt idx="10694">
                  <c:v>1</c:v>
                </c:pt>
                <c:pt idx="10695">
                  <c:v>1</c:v>
                </c:pt>
                <c:pt idx="10696">
                  <c:v>1</c:v>
                </c:pt>
                <c:pt idx="10697">
                  <c:v>1</c:v>
                </c:pt>
                <c:pt idx="10698">
                  <c:v>1</c:v>
                </c:pt>
                <c:pt idx="10699">
                  <c:v>1</c:v>
                </c:pt>
                <c:pt idx="10700">
                  <c:v>1</c:v>
                </c:pt>
                <c:pt idx="10701">
                  <c:v>2</c:v>
                </c:pt>
                <c:pt idx="10702">
                  <c:v>2</c:v>
                </c:pt>
                <c:pt idx="10703">
                  <c:v>2</c:v>
                </c:pt>
                <c:pt idx="10704">
                  <c:v>2</c:v>
                </c:pt>
                <c:pt idx="10705">
                  <c:v>2</c:v>
                </c:pt>
                <c:pt idx="10706">
                  <c:v>2</c:v>
                </c:pt>
                <c:pt idx="10707">
                  <c:v>2</c:v>
                </c:pt>
                <c:pt idx="10708">
                  <c:v>2</c:v>
                </c:pt>
                <c:pt idx="10709">
                  <c:v>2</c:v>
                </c:pt>
                <c:pt idx="10710">
                  <c:v>2</c:v>
                </c:pt>
                <c:pt idx="10711">
                  <c:v>2</c:v>
                </c:pt>
                <c:pt idx="10712">
                  <c:v>2</c:v>
                </c:pt>
                <c:pt idx="10713">
                  <c:v>2</c:v>
                </c:pt>
                <c:pt idx="10714">
                  <c:v>2</c:v>
                </c:pt>
                <c:pt idx="10715">
                  <c:v>2</c:v>
                </c:pt>
                <c:pt idx="10716">
                  <c:v>2</c:v>
                </c:pt>
                <c:pt idx="10717">
                  <c:v>2</c:v>
                </c:pt>
                <c:pt idx="10718">
                  <c:v>2</c:v>
                </c:pt>
                <c:pt idx="10719">
                  <c:v>2</c:v>
                </c:pt>
                <c:pt idx="10720">
                  <c:v>2</c:v>
                </c:pt>
                <c:pt idx="10721">
                  <c:v>2</c:v>
                </c:pt>
                <c:pt idx="10722">
                  <c:v>2</c:v>
                </c:pt>
                <c:pt idx="10723">
                  <c:v>2</c:v>
                </c:pt>
                <c:pt idx="10724">
                  <c:v>2</c:v>
                </c:pt>
                <c:pt idx="10725">
                  <c:v>3</c:v>
                </c:pt>
                <c:pt idx="10726">
                  <c:v>3</c:v>
                </c:pt>
                <c:pt idx="10727">
                  <c:v>3</c:v>
                </c:pt>
                <c:pt idx="10728">
                  <c:v>3</c:v>
                </c:pt>
                <c:pt idx="10729">
                  <c:v>3</c:v>
                </c:pt>
                <c:pt idx="10730">
                  <c:v>3</c:v>
                </c:pt>
                <c:pt idx="10731">
                  <c:v>3</c:v>
                </c:pt>
                <c:pt idx="10732">
                  <c:v>3</c:v>
                </c:pt>
                <c:pt idx="10733">
                  <c:v>3</c:v>
                </c:pt>
                <c:pt idx="10734">
                  <c:v>3</c:v>
                </c:pt>
                <c:pt idx="10735">
                  <c:v>3</c:v>
                </c:pt>
                <c:pt idx="10736">
                  <c:v>3</c:v>
                </c:pt>
                <c:pt idx="10737">
                  <c:v>3</c:v>
                </c:pt>
                <c:pt idx="10738">
                  <c:v>3</c:v>
                </c:pt>
                <c:pt idx="10739">
                  <c:v>3</c:v>
                </c:pt>
                <c:pt idx="10740">
                  <c:v>3</c:v>
                </c:pt>
                <c:pt idx="10741">
                  <c:v>3</c:v>
                </c:pt>
                <c:pt idx="10742">
                  <c:v>3</c:v>
                </c:pt>
                <c:pt idx="10743">
                  <c:v>3</c:v>
                </c:pt>
                <c:pt idx="10744">
                  <c:v>3</c:v>
                </c:pt>
                <c:pt idx="10745">
                  <c:v>3</c:v>
                </c:pt>
                <c:pt idx="10746">
                  <c:v>3</c:v>
                </c:pt>
                <c:pt idx="10747">
                  <c:v>3</c:v>
                </c:pt>
                <c:pt idx="10748">
                  <c:v>3</c:v>
                </c:pt>
                <c:pt idx="10749">
                  <c:v>4</c:v>
                </c:pt>
                <c:pt idx="10750">
                  <c:v>4</c:v>
                </c:pt>
                <c:pt idx="10751">
                  <c:v>4</c:v>
                </c:pt>
                <c:pt idx="10752">
                  <c:v>4</c:v>
                </c:pt>
                <c:pt idx="10753">
                  <c:v>4</c:v>
                </c:pt>
                <c:pt idx="10754">
                  <c:v>4</c:v>
                </c:pt>
                <c:pt idx="10755">
                  <c:v>4</c:v>
                </c:pt>
                <c:pt idx="10756">
                  <c:v>4</c:v>
                </c:pt>
                <c:pt idx="10757">
                  <c:v>4</c:v>
                </c:pt>
                <c:pt idx="10758">
                  <c:v>4</c:v>
                </c:pt>
                <c:pt idx="10759">
                  <c:v>4</c:v>
                </c:pt>
                <c:pt idx="10760">
                  <c:v>4</c:v>
                </c:pt>
                <c:pt idx="10761">
                  <c:v>4</c:v>
                </c:pt>
                <c:pt idx="10762">
                  <c:v>4</c:v>
                </c:pt>
                <c:pt idx="10763">
                  <c:v>4</c:v>
                </c:pt>
                <c:pt idx="10764">
                  <c:v>4</c:v>
                </c:pt>
                <c:pt idx="10765">
                  <c:v>4</c:v>
                </c:pt>
                <c:pt idx="10766">
                  <c:v>4</c:v>
                </c:pt>
                <c:pt idx="10767">
                  <c:v>4</c:v>
                </c:pt>
                <c:pt idx="10768">
                  <c:v>4</c:v>
                </c:pt>
                <c:pt idx="10769">
                  <c:v>4</c:v>
                </c:pt>
                <c:pt idx="10770">
                  <c:v>4</c:v>
                </c:pt>
                <c:pt idx="10771">
                  <c:v>4</c:v>
                </c:pt>
                <c:pt idx="10772">
                  <c:v>4</c:v>
                </c:pt>
                <c:pt idx="10773">
                  <c:v>5</c:v>
                </c:pt>
                <c:pt idx="10774">
                  <c:v>5</c:v>
                </c:pt>
                <c:pt idx="10775">
                  <c:v>5</c:v>
                </c:pt>
                <c:pt idx="10776">
                  <c:v>5</c:v>
                </c:pt>
                <c:pt idx="10777">
                  <c:v>5</c:v>
                </c:pt>
                <c:pt idx="10778">
                  <c:v>5</c:v>
                </c:pt>
                <c:pt idx="10779">
                  <c:v>5</c:v>
                </c:pt>
                <c:pt idx="10780">
                  <c:v>5</c:v>
                </c:pt>
                <c:pt idx="10781">
                  <c:v>5</c:v>
                </c:pt>
                <c:pt idx="10782">
                  <c:v>5</c:v>
                </c:pt>
                <c:pt idx="10783">
                  <c:v>5</c:v>
                </c:pt>
                <c:pt idx="10784">
                  <c:v>5</c:v>
                </c:pt>
                <c:pt idx="10785">
                  <c:v>5</c:v>
                </c:pt>
                <c:pt idx="10786">
                  <c:v>5</c:v>
                </c:pt>
                <c:pt idx="10787">
                  <c:v>5</c:v>
                </c:pt>
                <c:pt idx="10788">
                  <c:v>5</c:v>
                </c:pt>
                <c:pt idx="10789">
                  <c:v>5</c:v>
                </c:pt>
                <c:pt idx="10790">
                  <c:v>5</c:v>
                </c:pt>
                <c:pt idx="10791">
                  <c:v>5</c:v>
                </c:pt>
                <c:pt idx="10792">
                  <c:v>5</c:v>
                </c:pt>
                <c:pt idx="10793">
                  <c:v>5</c:v>
                </c:pt>
                <c:pt idx="10794">
                  <c:v>5</c:v>
                </c:pt>
                <c:pt idx="10795">
                  <c:v>5</c:v>
                </c:pt>
                <c:pt idx="10796">
                  <c:v>5</c:v>
                </c:pt>
                <c:pt idx="10797">
                  <c:v>6</c:v>
                </c:pt>
                <c:pt idx="10798">
                  <c:v>6</c:v>
                </c:pt>
                <c:pt idx="10799">
                  <c:v>6</c:v>
                </c:pt>
                <c:pt idx="10800">
                  <c:v>6</c:v>
                </c:pt>
                <c:pt idx="10801">
                  <c:v>6</c:v>
                </c:pt>
                <c:pt idx="10802">
                  <c:v>6</c:v>
                </c:pt>
                <c:pt idx="10803">
                  <c:v>6</c:v>
                </c:pt>
                <c:pt idx="10804">
                  <c:v>6</c:v>
                </c:pt>
                <c:pt idx="10805">
                  <c:v>6</c:v>
                </c:pt>
                <c:pt idx="10806">
                  <c:v>6</c:v>
                </c:pt>
                <c:pt idx="10807">
                  <c:v>6</c:v>
                </c:pt>
                <c:pt idx="10808">
                  <c:v>6</c:v>
                </c:pt>
                <c:pt idx="10809">
                  <c:v>6</c:v>
                </c:pt>
                <c:pt idx="10810">
                  <c:v>6</c:v>
                </c:pt>
                <c:pt idx="10811">
                  <c:v>6</c:v>
                </c:pt>
                <c:pt idx="10812">
                  <c:v>6</c:v>
                </c:pt>
                <c:pt idx="10813">
                  <c:v>6</c:v>
                </c:pt>
                <c:pt idx="10814">
                  <c:v>6</c:v>
                </c:pt>
                <c:pt idx="10815">
                  <c:v>6</c:v>
                </c:pt>
                <c:pt idx="10816">
                  <c:v>6</c:v>
                </c:pt>
                <c:pt idx="10817">
                  <c:v>6</c:v>
                </c:pt>
                <c:pt idx="10818">
                  <c:v>6</c:v>
                </c:pt>
                <c:pt idx="10819">
                  <c:v>6</c:v>
                </c:pt>
                <c:pt idx="10820">
                  <c:v>6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1</c:v>
                </c:pt>
                <c:pt idx="10846">
                  <c:v>1</c:v>
                </c:pt>
                <c:pt idx="10847">
                  <c:v>1</c:v>
                </c:pt>
                <c:pt idx="10848">
                  <c:v>1</c:v>
                </c:pt>
                <c:pt idx="10849">
                  <c:v>1</c:v>
                </c:pt>
                <c:pt idx="10850">
                  <c:v>1</c:v>
                </c:pt>
                <c:pt idx="10851">
                  <c:v>1</c:v>
                </c:pt>
                <c:pt idx="10852">
                  <c:v>1</c:v>
                </c:pt>
                <c:pt idx="10853">
                  <c:v>1</c:v>
                </c:pt>
                <c:pt idx="10854">
                  <c:v>1</c:v>
                </c:pt>
                <c:pt idx="10855">
                  <c:v>1</c:v>
                </c:pt>
                <c:pt idx="10856">
                  <c:v>1</c:v>
                </c:pt>
                <c:pt idx="10857">
                  <c:v>1</c:v>
                </c:pt>
                <c:pt idx="10858">
                  <c:v>1</c:v>
                </c:pt>
                <c:pt idx="10859">
                  <c:v>1</c:v>
                </c:pt>
                <c:pt idx="10860">
                  <c:v>1</c:v>
                </c:pt>
                <c:pt idx="10861">
                  <c:v>1</c:v>
                </c:pt>
                <c:pt idx="10862">
                  <c:v>1</c:v>
                </c:pt>
                <c:pt idx="10863">
                  <c:v>1</c:v>
                </c:pt>
                <c:pt idx="10864">
                  <c:v>1</c:v>
                </c:pt>
                <c:pt idx="10865">
                  <c:v>1</c:v>
                </c:pt>
                <c:pt idx="10866">
                  <c:v>1</c:v>
                </c:pt>
                <c:pt idx="10867">
                  <c:v>1</c:v>
                </c:pt>
                <c:pt idx="10868">
                  <c:v>2</c:v>
                </c:pt>
                <c:pt idx="10869">
                  <c:v>2</c:v>
                </c:pt>
                <c:pt idx="10870">
                  <c:v>2</c:v>
                </c:pt>
                <c:pt idx="10871">
                  <c:v>2</c:v>
                </c:pt>
                <c:pt idx="10872">
                  <c:v>2</c:v>
                </c:pt>
                <c:pt idx="10873">
                  <c:v>2</c:v>
                </c:pt>
                <c:pt idx="10874">
                  <c:v>2</c:v>
                </c:pt>
                <c:pt idx="10875">
                  <c:v>2</c:v>
                </c:pt>
                <c:pt idx="10876">
                  <c:v>2</c:v>
                </c:pt>
                <c:pt idx="10877">
                  <c:v>2</c:v>
                </c:pt>
                <c:pt idx="10878">
                  <c:v>2</c:v>
                </c:pt>
                <c:pt idx="10879">
                  <c:v>2</c:v>
                </c:pt>
                <c:pt idx="10880">
                  <c:v>2</c:v>
                </c:pt>
                <c:pt idx="10881">
                  <c:v>2</c:v>
                </c:pt>
                <c:pt idx="10882">
                  <c:v>2</c:v>
                </c:pt>
                <c:pt idx="10883">
                  <c:v>2</c:v>
                </c:pt>
                <c:pt idx="10884">
                  <c:v>2</c:v>
                </c:pt>
                <c:pt idx="10885">
                  <c:v>2</c:v>
                </c:pt>
                <c:pt idx="10886">
                  <c:v>2</c:v>
                </c:pt>
                <c:pt idx="10887">
                  <c:v>2</c:v>
                </c:pt>
                <c:pt idx="10888">
                  <c:v>2</c:v>
                </c:pt>
                <c:pt idx="10889">
                  <c:v>2</c:v>
                </c:pt>
                <c:pt idx="10890">
                  <c:v>2</c:v>
                </c:pt>
                <c:pt idx="10891">
                  <c:v>2</c:v>
                </c:pt>
                <c:pt idx="10892">
                  <c:v>3</c:v>
                </c:pt>
                <c:pt idx="10893">
                  <c:v>3</c:v>
                </c:pt>
                <c:pt idx="10894">
                  <c:v>3</c:v>
                </c:pt>
                <c:pt idx="10895">
                  <c:v>3</c:v>
                </c:pt>
                <c:pt idx="10896">
                  <c:v>3</c:v>
                </c:pt>
                <c:pt idx="10897">
                  <c:v>3</c:v>
                </c:pt>
                <c:pt idx="10898">
                  <c:v>3</c:v>
                </c:pt>
                <c:pt idx="10899">
                  <c:v>3</c:v>
                </c:pt>
                <c:pt idx="10900">
                  <c:v>3</c:v>
                </c:pt>
                <c:pt idx="10901">
                  <c:v>3</c:v>
                </c:pt>
                <c:pt idx="10902">
                  <c:v>3</c:v>
                </c:pt>
                <c:pt idx="10903">
                  <c:v>3</c:v>
                </c:pt>
                <c:pt idx="10904">
                  <c:v>3</c:v>
                </c:pt>
                <c:pt idx="10905">
                  <c:v>3</c:v>
                </c:pt>
                <c:pt idx="10906">
                  <c:v>3</c:v>
                </c:pt>
                <c:pt idx="10907">
                  <c:v>3</c:v>
                </c:pt>
                <c:pt idx="10908">
                  <c:v>3</c:v>
                </c:pt>
                <c:pt idx="10909">
                  <c:v>3</c:v>
                </c:pt>
                <c:pt idx="10910">
                  <c:v>3</c:v>
                </c:pt>
                <c:pt idx="10911">
                  <c:v>3</c:v>
                </c:pt>
                <c:pt idx="10912">
                  <c:v>3</c:v>
                </c:pt>
                <c:pt idx="10913">
                  <c:v>3</c:v>
                </c:pt>
                <c:pt idx="10914">
                  <c:v>3</c:v>
                </c:pt>
                <c:pt idx="10915">
                  <c:v>3</c:v>
                </c:pt>
                <c:pt idx="10916">
                  <c:v>4</c:v>
                </c:pt>
                <c:pt idx="10917">
                  <c:v>4</c:v>
                </c:pt>
                <c:pt idx="10918">
                  <c:v>4</c:v>
                </c:pt>
                <c:pt idx="10919">
                  <c:v>4</c:v>
                </c:pt>
                <c:pt idx="10920">
                  <c:v>4</c:v>
                </c:pt>
                <c:pt idx="10921">
                  <c:v>4</c:v>
                </c:pt>
                <c:pt idx="10922">
                  <c:v>4</c:v>
                </c:pt>
                <c:pt idx="10923">
                  <c:v>4</c:v>
                </c:pt>
                <c:pt idx="10924">
                  <c:v>4</c:v>
                </c:pt>
                <c:pt idx="10925">
                  <c:v>4</c:v>
                </c:pt>
                <c:pt idx="10926">
                  <c:v>4</c:v>
                </c:pt>
                <c:pt idx="10927">
                  <c:v>4</c:v>
                </c:pt>
                <c:pt idx="10928">
                  <c:v>4</c:v>
                </c:pt>
                <c:pt idx="10929">
                  <c:v>4</c:v>
                </c:pt>
                <c:pt idx="10930">
                  <c:v>4</c:v>
                </c:pt>
                <c:pt idx="10931">
                  <c:v>4</c:v>
                </c:pt>
                <c:pt idx="10932">
                  <c:v>4</c:v>
                </c:pt>
                <c:pt idx="10933">
                  <c:v>4</c:v>
                </c:pt>
                <c:pt idx="10934">
                  <c:v>4</c:v>
                </c:pt>
                <c:pt idx="10935">
                  <c:v>4</c:v>
                </c:pt>
                <c:pt idx="10936">
                  <c:v>4</c:v>
                </c:pt>
                <c:pt idx="10937">
                  <c:v>4</c:v>
                </c:pt>
                <c:pt idx="10938">
                  <c:v>4</c:v>
                </c:pt>
                <c:pt idx="10939">
                  <c:v>4</c:v>
                </c:pt>
                <c:pt idx="10940">
                  <c:v>5</c:v>
                </c:pt>
                <c:pt idx="10941">
                  <c:v>5</c:v>
                </c:pt>
                <c:pt idx="10942">
                  <c:v>5</c:v>
                </c:pt>
                <c:pt idx="10943">
                  <c:v>5</c:v>
                </c:pt>
                <c:pt idx="10944">
                  <c:v>5</c:v>
                </c:pt>
                <c:pt idx="10945">
                  <c:v>5</c:v>
                </c:pt>
                <c:pt idx="10946">
                  <c:v>5</c:v>
                </c:pt>
                <c:pt idx="10947">
                  <c:v>5</c:v>
                </c:pt>
                <c:pt idx="10948">
                  <c:v>5</c:v>
                </c:pt>
                <c:pt idx="10949">
                  <c:v>5</c:v>
                </c:pt>
                <c:pt idx="10950">
                  <c:v>5</c:v>
                </c:pt>
                <c:pt idx="10951">
                  <c:v>5</c:v>
                </c:pt>
                <c:pt idx="10952">
                  <c:v>5</c:v>
                </c:pt>
                <c:pt idx="10953">
                  <c:v>5</c:v>
                </c:pt>
                <c:pt idx="10954">
                  <c:v>5</c:v>
                </c:pt>
                <c:pt idx="10955">
                  <c:v>5</c:v>
                </c:pt>
                <c:pt idx="10956">
                  <c:v>5</c:v>
                </c:pt>
                <c:pt idx="10957">
                  <c:v>5</c:v>
                </c:pt>
                <c:pt idx="10958">
                  <c:v>5</c:v>
                </c:pt>
                <c:pt idx="10959">
                  <c:v>5</c:v>
                </c:pt>
                <c:pt idx="10960">
                  <c:v>5</c:v>
                </c:pt>
                <c:pt idx="10961">
                  <c:v>5</c:v>
                </c:pt>
                <c:pt idx="10962">
                  <c:v>5</c:v>
                </c:pt>
                <c:pt idx="10963">
                  <c:v>5</c:v>
                </c:pt>
                <c:pt idx="10964">
                  <c:v>6</c:v>
                </c:pt>
                <c:pt idx="10965">
                  <c:v>6</c:v>
                </c:pt>
                <c:pt idx="10966">
                  <c:v>6</c:v>
                </c:pt>
                <c:pt idx="10967">
                  <c:v>6</c:v>
                </c:pt>
                <c:pt idx="10968">
                  <c:v>6</c:v>
                </c:pt>
                <c:pt idx="10969">
                  <c:v>6</c:v>
                </c:pt>
                <c:pt idx="10970">
                  <c:v>6</c:v>
                </c:pt>
                <c:pt idx="10971">
                  <c:v>6</c:v>
                </c:pt>
                <c:pt idx="10972">
                  <c:v>6</c:v>
                </c:pt>
                <c:pt idx="10973">
                  <c:v>6</c:v>
                </c:pt>
                <c:pt idx="10974">
                  <c:v>6</c:v>
                </c:pt>
                <c:pt idx="10975">
                  <c:v>6</c:v>
                </c:pt>
                <c:pt idx="10976">
                  <c:v>6</c:v>
                </c:pt>
                <c:pt idx="10977">
                  <c:v>6</c:v>
                </c:pt>
                <c:pt idx="10978">
                  <c:v>6</c:v>
                </c:pt>
                <c:pt idx="10979">
                  <c:v>6</c:v>
                </c:pt>
                <c:pt idx="10980">
                  <c:v>6</c:v>
                </c:pt>
                <c:pt idx="10981">
                  <c:v>6</c:v>
                </c:pt>
                <c:pt idx="10982">
                  <c:v>6</c:v>
                </c:pt>
                <c:pt idx="10983">
                  <c:v>6</c:v>
                </c:pt>
                <c:pt idx="10984">
                  <c:v>6</c:v>
                </c:pt>
                <c:pt idx="10985">
                  <c:v>6</c:v>
                </c:pt>
                <c:pt idx="10986">
                  <c:v>6</c:v>
                </c:pt>
                <c:pt idx="10987">
                  <c:v>6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1</c:v>
                </c:pt>
                <c:pt idx="11013">
                  <c:v>1</c:v>
                </c:pt>
                <c:pt idx="11014">
                  <c:v>1</c:v>
                </c:pt>
                <c:pt idx="11015">
                  <c:v>1</c:v>
                </c:pt>
                <c:pt idx="11016">
                  <c:v>1</c:v>
                </c:pt>
                <c:pt idx="11017">
                  <c:v>1</c:v>
                </c:pt>
                <c:pt idx="11018">
                  <c:v>1</c:v>
                </c:pt>
                <c:pt idx="11019">
                  <c:v>1</c:v>
                </c:pt>
                <c:pt idx="11020">
                  <c:v>1</c:v>
                </c:pt>
                <c:pt idx="11021">
                  <c:v>1</c:v>
                </c:pt>
                <c:pt idx="11022">
                  <c:v>1</c:v>
                </c:pt>
                <c:pt idx="11023">
                  <c:v>1</c:v>
                </c:pt>
                <c:pt idx="11024">
                  <c:v>1</c:v>
                </c:pt>
                <c:pt idx="11025">
                  <c:v>1</c:v>
                </c:pt>
                <c:pt idx="11026">
                  <c:v>1</c:v>
                </c:pt>
                <c:pt idx="11027">
                  <c:v>1</c:v>
                </c:pt>
                <c:pt idx="11028">
                  <c:v>1</c:v>
                </c:pt>
                <c:pt idx="11029">
                  <c:v>1</c:v>
                </c:pt>
                <c:pt idx="11030">
                  <c:v>1</c:v>
                </c:pt>
                <c:pt idx="11031">
                  <c:v>1</c:v>
                </c:pt>
                <c:pt idx="11032">
                  <c:v>1</c:v>
                </c:pt>
                <c:pt idx="11033">
                  <c:v>1</c:v>
                </c:pt>
                <c:pt idx="11034">
                  <c:v>1</c:v>
                </c:pt>
                <c:pt idx="11035">
                  <c:v>1</c:v>
                </c:pt>
                <c:pt idx="11036">
                  <c:v>2</c:v>
                </c:pt>
                <c:pt idx="11037">
                  <c:v>2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</c:v>
                </c:pt>
                <c:pt idx="11042">
                  <c:v>2</c:v>
                </c:pt>
                <c:pt idx="11043">
                  <c:v>2</c:v>
                </c:pt>
                <c:pt idx="11044">
                  <c:v>2</c:v>
                </c:pt>
                <c:pt idx="11045">
                  <c:v>2</c:v>
                </c:pt>
                <c:pt idx="11046">
                  <c:v>2</c:v>
                </c:pt>
                <c:pt idx="11047">
                  <c:v>2</c:v>
                </c:pt>
                <c:pt idx="11048">
                  <c:v>2</c:v>
                </c:pt>
                <c:pt idx="11049">
                  <c:v>2</c:v>
                </c:pt>
                <c:pt idx="11050">
                  <c:v>2</c:v>
                </c:pt>
                <c:pt idx="11051">
                  <c:v>2</c:v>
                </c:pt>
                <c:pt idx="11052">
                  <c:v>2</c:v>
                </c:pt>
                <c:pt idx="11053">
                  <c:v>2</c:v>
                </c:pt>
                <c:pt idx="11054">
                  <c:v>2</c:v>
                </c:pt>
                <c:pt idx="11055">
                  <c:v>2</c:v>
                </c:pt>
                <c:pt idx="11056">
                  <c:v>2</c:v>
                </c:pt>
                <c:pt idx="11057">
                  <c:v>2</c:v>
                </c:pt>
                <c:pt idx="11058">
                  <c:v>2</c:v>
                </c:pt>
                <c:pt idx="11059">
                  <c:v>2</c:v>
                </c:pt>
                <c:pt idx="11060">
                  <c:v>3</c:v>
                </c:pt>
                <c:pt idx="11061">
                  <c:v>3</c:v>
                </c:pt>
                <c:pt idx="11062">
                  <c:v>3</c:v>
                </c:pt>
                <c:pt idx="11063">
                  <c:v>3</c:v>
                </c:pt>
                <c:pt idx="11064">
                  <c:v>3</c:v>
                </c:pt>
                <c:pt idx="11065">
                  <c:v>3</c:v>
                </c:pt>
                <c:pt idx="11066">
                  <c:v>3</c:v>
                </c:pt>
                <c:pt idx="11067">
                  <c:v>3</c:v>
                </c:pt>
                <c:pt idx="11068">
                  <c:v>3</c:v>
                </c:pt>
                <c:pt idx="11069">
                  <c:v>3</c:v>
                </c:pt>
                <c:pt idx="11070">
                  <c:v>3</c:v>
                </c:pt>
                <c:pt idx="11071">
                  <c:v>3</c:v>
                </c:pt>
                <c:pt idx="11072">
                  <c:v>3</c:v>
                </c:pt>
                <c:pt idx="11073">
                  <c:v>3</c:v>
                </c:pt>
                <c:pt idx="11074">
                  <c:v>3</c:v>
                </c:pt>
                <c:pt idx="11075">
                  <c:v>3</c:v>
                </c:pt>
                <c:pt idx="11076">
                  <c:v>3</c:v>
                </c:pt>
                <c:pt idx="11077">
                  <c:v>3</c:v>
                </c:pt>
                <c:pt idx="11078">
                  <c:v>3</c:v>
                </c:pt>
                <c:pt idx="11079">
                  <c:v>3</c:v>
                </c:pt>
                <c:pt idx="11080">
                  <c:v>3</c:v>
                </c:pt>
                <c:pt idx="11081">
                  <c:v>3</c:v>
                </c:pt>
                <c:pt idx="11082">
                  <c:v>3</c:v>
                </c:pt>
                <c:pt idx="11083">
                  <c:v>4</c:v>
                </c:pt>
                <c:pt idx="11084">
                  <c:v>4</c:v>
                </c:pt>
                <c:pt idx="11085">
                  <c:v>4</c:v>
                </c:pt>
                <c:pt idx="11086">
                  <c:v>4</c:v>
                </c:pt>
                <c:pt idx="11087">
                  <c:v>4</c:v>
                </c:pt>
                <c:pt idx="11088">
                  <c:v>4</c:v>
                </c:pt>
                <c:pt idx="11089">
                  <c:v>4</c:v>
                </c:pt>
                <c:pt idx="11090">
                  <c:v>4</c:v>
                </c:pt>
                <c:pt idx="11091">
                  <c:v>4</c:v>
                </c:pt>
                <c:pt idx="11092">
                  <c:v>4</c:v>
                </c:pt>
                <c:pt idx="11093">
                  <c:v>4</c:v>
                </c:pt>
                <c:pt idx="11094">
                  <c:v>4</c:v>
                </c:pt>
                <c:pt idx="11095">
                  <c:v>4</c:v>
                </c:pt>
                <c:pt idx="11096">
                  <c:v>4</c:v>
                </c:pt>
                <c:pt idx="11097">
                  <c:v>4</c:v>
                </c:pt>
                <c:pt idx="11098">
                  <c:v>4</c:v>
                </c:pt>
                <c:pt idx="11099">
                  <c:v>4</c:v>
                </c:pt>
                <c:pt idx="11100">
                  <c:v>4</c:v>
                </c:pt>
                <c:pt idx="11101">
                  <c:v>4</c:v>
                </c:pt>
                <c:pt idx="11102">
                  <c:v>4</c:v>
                </c:pt>
                <c:pt idx="11103">
                  <c:v>4</c:v>
                </c:pt>
                <c:pt idx="11104">
                  <c:v>4</c:v>
                </c:pt>
                <c:pt idx="11105">
                  <c:v>4</c:v>
                </c:pt>
                <c:pt idx="11106">
                  <c:v>4</c:v>
                </c:pt>
                <c:pt idx="11107">
                  <c:v>5</c:v>
                </c:pt>
                <c:pt idx="11108">
                  <c:v>5</c:v>
                </c:pt>
                <c:pt idx="11109">
                  <c:v>5</c:v>
                </c:pt>
                <c:pt idx="11110">
                  <c:v>5</c:v>
                </c:pt>
                <c:pt idx="11111">
                  <c:v>5</c:v>
                </c:pt>
                <c:pt idx="11112">
                  <c:v>5</c:v>
                </c:pt>
                <c:pt idx="11113">
                  <c:v>5</c:v>
                </c:pt>
                <c:pt idx="11114">
                  <c:v>5</c:v>
                </c:pt>
                <c:pt idx="11115">
                  <c:v>5</c:v>
                </c:pt>
                <c:pt idx="11116">
                  <c:v>5</c:v>
                </c:pt>
                <c:pt idx="11117">
                  <c:v>5</c:v>
                </c:pt>
                <c:pt idx="11118">
                  <c:v>5</c:v>
                </c:pt>
                <c:pt idx="11119">
                  <c:v>5</c:v>
                </c:pt>
                <c:pt idx="11120">
                  <c:v>5</c:v>
                </c:pt>
                <c:pt idx="11121">
                  <c:v>5</c:v>
                </c:pt>
                <c:pt idx="11122">
                  <c:v>5</c:v>
                </c:pt>
                <c:pt idx="11123">
                  <c:v>5</c:v>
                </c:pt>
                <c:pt idx="11124">
                  <c:v>5</c:v>
                </c:pt>
                <c:pt idx="11125">
                  <c:v>5</c:v>
                </c:pt>
                <c:pt idx="11126">
                  <c:v>5</c:v>
                </c:pt>
                <c:pt idx="11127">
                  <c:v>5</c:v>
                </c:pt>
                <c:pt idx="11128">
                  <c:v>5</c:v>
                </c:pt>
                <c:pt idx="11129">
                  <c:v>5</c:v>
                </c:pt>
                <c:pt idx="11130">
                  <c:v>5</c:v>
                </c:pt>
                <c:pt idx="11131">
                  <c:v>6</c:v>
                </c:pt>
                <c:pt idx="11132">
                  <c:v>6</c:v>
                </c:pt>
                <c:pt idx="11133">
                  <c:v>6</c:v>
                </c:pt>
                <c:pt idx="11134">
                  <c:v>6</c:v>
                </c:pt>
                <c:pt idx="11135">
                  <c:v>6</c:v>
                </c:pt>
                <c:pt idx="11136">
                  <c:v>6</c:v>
                </c:pt>
                <c:pt idx="11137">
                  <c:v>6</c:v>
                </c:pt>
                <c:pt idx="11138">
                  <c:v>6</c:v>
                </c:pt>
                <c:pt idx="11139">
                  <c:v>6</c:v>
                </c:pt>
                <c:pt idx="11140">
                  <c:v>6</c:v>
                </c:pt>
                <c:pt idx="11141">
                  <c:v>6</c:v>
                </c:pt>
                <c:pt idx="11142">
                  <c:v>6</c:v>
                </c:pt>
                <c:pt idx="11143">
                  <c:v>6</c:v>
                </c:pt>
                <c:pt idx="11144">
                  <c:v>6</c:v>
                </c:pt>
                <c:pt idx="11145">
                  <c:v>6</c:v>
                </c:pt>
                <c:pt idx="11146">
                  <c:v>6</c:v>
                </c:pt>
                <c:pt idx="11147">
                  <c:v>6</c:v>
                </c:pt>
                <c:pt idx="11148">
                  <c:v>6</c:v>
                </c:pt>
                <c:pt idx="11149">
                  <c:v>6</c:v>
                </c:pt>
                <c:pt idx="11150">
                  <c:v>6</c:v>
                </c:pt>
                <c:pt idx="11151">
                  <c:v>6</c:v>
                </c:pt>
                <c:pt idx="11152">
                  <c:v>6</c:v>
                </c:pt>
                <c:pt idx="11153">
                  <c:v>6</c:v>
                </c:pt>
                <c:pt idx="11154">
                  <c:v>6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1</c:v>
                </c:pt>
                <c:pt idx="11180">
                  <c:v>1</c:v>
                </c:pt>
                <c:pt idx="11181">
                  <c:v>1</c:v>
                </c:pt>
                <c:pt idx="11182">
                  <c:v>1</c:v>
                </c:pt>
                <c:pt idx="11183">
                  <c:v>1</c:v>
                </c:pt>
                <c:pt idx="11184">
                  <c:v>1</c:v>
                </c:pt>
                <c:pt idx="11185">
                  <c:v>1</c:v>
                </c:pt>
                <c:pt idx="11186">
                  <c:v>1</c:v>
                </c:pt>
                <c:pt idx="11187">
                  <c:v>1</c:v>
                </c:pt>
                <c:pt idx="11188">
                  <c:v>1</c:v>
                </c:pt>
                <c:pt idx="11189">
                  <c:v>1</c:v>
                </c:pt>
                <c:pt idx="11190">
                  <c:v>1</c:v>
                </c:pt>
                <c:pt idx="11191">
                  <c:v>1</c:v>
                </c:pt>
                <c:pt idx="11192">
                  <c:v>1</c:v>
                </c:pt>
                <c:pt idx="11193">
                  <c:v>1</c:v>
                </c:pt>
                <c:pt idx="11194">
                  <c:v>1</c:v>
                </c:pt>
                <c:pt idx="11195">
                  <c:v>1</c:v>
                </c:pt>
                <c:pt idx="11196">
                  <c:v>1</c:v>
                </c:pt>
                <c:pt idx="11197">
                  <c:v>1</c:v>
                </c:pt>
                <c:pt idx="11198">
                  <c:v>1</c:v>
                </c:pt>
                <c:pt idx="11199">
                  <c:v>1</c:v>
                </c:pt>
                <c:pt idx="11200">
                  <c:v>1</c:v>
                </c:pt>
                <c:pt idx="11201">
                  <c:v>1</c:v>
                </c:pt>
                <c:pt idx="11202">
                  <c:v>1</c:v>
                </c:pt>
                <c:pt idx="11203">
                  <c:v>2</c:v>
                </c:pt>
                <c:pt idx="11204">
                  <c:v>2</c:v>
                </c:pt>
                <c:pt idx="11205">
                  <c:v>2</c:v>
                </c:pt>
                <c:pt idx="11206">
                  <c:v>2</c:v>
                </c:pt>
                <c:pt idx="11207">
                  <c:v>2</c:v>
                </c:pt>
                <c:pt idx="11208">
                  <c:v>2</c:v>
                </c:pt>
                <c:pt idx="11209">
                  <c:v>2</c:v>
                </c:pt>
                <c:pt idx="11210">
                  <c:v>2</c:v>
                </c:pt>
                <c:pt idx="11211">
                  <c:v>2</c:v>
                </c:pt>
                <c:pt idx="11212">
                  <c:v>2</c:v>
                </c:pt>
                <c:pt idx="11213">
                  <c:v>2</c:v>
                </c:pt>
                <c:pt idx="11214">
                  <c:v>2</c:v>
                </c:pt>
                <c:pt idx="11215">
                  <c:v>2</c:v>
                </c:pt>
                <c:pt idx="11216">
                  <c:v>2</c:v>
                </c:pt>
                <c:pt idx="11217">
                  <c:v>2</c:v>
                </c:pt>
                <c:pt idx="11218">
                  <c:v>2</c:v>
                </c:pt>
                <c:pt idx="11219">
                  <c:v>2</c:v>
                </c:pt>
                <c:pt idx="11220">
                  <c:v>2</c:v>
                </c:pt>
                <c:pt idx="11221">
                  <c:v>2</c:v>
                </c:pt>
                <c:pt idx="11222">
                  <c:v>2</c:v>
                </c:pt>
                <c:pt idx="11223">
                  <c:v>2</c:v>
                </c:pt>
                <c:pt idx="11224">
                  <c:v>2</c:v>
                </c:pt>
                <c:pt idx="11225">
                  <c:v>2</c:v>
                </c:pt>
                <c:pt idx="11226">
                  <c:v>2</c:v>
                </c:pt>
                <c:pt idx="11227">
                  <c:v>3</c:v>
                </c:pt>
                <c:pt idx="11228">
                  <c:v>3</c:v>
                </c:pt>
                <c:pt idx="11229">
                  <c:v>3</c:v>
                </c:pt>
                <c:pt idx="11230">
                  <c:v>3</c:v>
                </c:pt>
                <c:pt idx="11231">
                  <c:v>3</c:v>
                </c:pt>
                <c:pt idx="11232">
                  <c:v>3</c:v>
                </c:pt>
                <c:pt idx="11233">
                  <c:v>3</c:v>
                </c:pt>
                <c:pt idx="11234">
                  <c:v>3</c:v>
                </c:pt>
                <c:pt idx="11235">
                  <c:v>3</c:v>
                </c:pt>
                <c:pt idx="11236">
                  <c:v>3</c:v>
                </c:pt>
                <c:pt idx="11237">
                  <c:v>3</c:v>
                </c:pt>
                <c:pt idx="11238">
                  <c:v>3</c:v>
                </c:pt>
                <c:pt idx="11239">
                  <c:v>3</c:v>
                </c:pt>
                <c:pt idx="11240">
                  <c:v>3</c:v>
                </c:pt>
                <c:pt idx="11241">
                  <c:v>3</c:v>
                </c:pt>
                <c:pt idx="11242">
                  <c:v>3</c:v>
                </c:pt>
                <c:pt idx="11243">
                  <c:v>3</c:v>
                </c:pt>
                <c:pt idx="11244">
                  <c:v>3</c:v>
                </c:pt>
                <c:pt idx="11245">
                  <c:v>3</c:v>
                </c:pt>
                <c:pt idx="11246">
                  <c:v>3</c:v>
                </c:pt>
                <c:pt idx="11247">
                  <c:v>3</c:v>
                </c:pt>
                <c:pt idx="11248">
                  <c:v>3</c:v>
                </c:pt>
                <c:pt idx="11249">
                  <c:v>3</c:v>
                </c:pt>
                <c:pt idx="11250">
                  <c:v>3</c:v>
                </c:pt>
                <c:pt idx="11251">
                  <c:v>4</c:v>
                </c:pt>
                <c:pt idx="11252">
                  <c:v>4</c:v>
                </c:pt>
                <c:pt idx="11253">
                  <c:v>4</c:v>
                </c:pt>
                <c:pt idx="11254">
                  <c:v>4</c:v>
                </c:pt>
                <c:pt idx="11255">
                  <c:v>4</c:v>
                </c:pt>
                <c:pt idx="11256">
                  <c:v>4</c:v>
                </c:pt>
                <c:pt idx="11257">
                  <c:v>4</c:v>
                </c:pt>
                <c:pt idx="11258">
                  <c:v>4</c:v>
                </c:pt>
                <c:pt idx="11259">
                  <c:v>4</c:v>
                </c:pt>
                <c:pt idx="11260">
                  <c:v>4</c:v>
                </c:pt>
                <c:pt idx="11261">
                  <c:v>4</c:v>
                </c:pt>
                <c:pt idx="11262">
                  <c:v>4</c:v>
                </c:pt>
                <c:pt idx="11263">
                  <c:v>4</c:v>
                </c:pt>
                <c:pt idx="11264">
                  <c:v>4</c:v>
                </c:pt>
                <c:pt idx="11265">
                  <c:v>4</c:v>
                </c:pt>
                <c:pt idx="11266">
                  <c:v>4</c:v>
                </c:pt>
                <c:pt idx="11267">
                  <c:v>4</c:v>
                </c:pt>
                <c:pt idx="11268">
                  <c:v>4</c:v>
                </c:pt>
                <c:pt idx="11269">
                  <c:v>4</c:v>
                </c:pt>
                <c:pt idx="11270">
                  <c:v>4</c:v>
                </c:pt>
                <c:pt idx="11271">
                  <c:v>4</c:v>
                </c:pt>
                <c:pt idx="11272">
                  <c:v>4</c:v>
                </c:pt>
                <c:pt idx="11273">
                  <c:v>4</c:v>
                </c:pt>
                <c:pt idx="11274">
                  <c:v>4</c:v>
                </c:pt>
                <c:pt idx="11275">
                  <c:v>5</c:v>
                </c:pt>
                <c:pt idx="11276">
                  <c:v>5</c:v>
                </c:pt>
                <c:pt idx="11277">
                  <c:v>5</c:v>
                </c:pt>
                <c:pt idx="11278">
                  <c:v>5</c:v>
                </c:pt>
                <c:pt idx="11279">
                  <c:v>5</c:v>
                </c:pt>
                <c:pt idx="11280">
                  <c:v>5</c:v>
                </c:pt>
                <c:pt idx="11281">
                  <c:v>5</c:v>
                </c:pt>
                <c:pt idx="11282">
                  <c:v>5</c:v>
                </c:pt>
                <c:pt idx="11283">
                  <c:v>5</c:v>
                </c:pt>
                <c:pt idx="11284">
                  <c:v>5</c:v>
                </c:pt>
                <c:pt idx="11285">
                  <c:v>5</c:v>
                </c:pt>
                <c:pt idx="11286">
                  <c:v>5</c:v>
                </c:pt>
                <c:pt idx="11287">
                  <c:v>5</c:v>
                </c:pt>
                <c:pt idx="11288">
                  <c:v>5</c:v>
                </c:pt>
                <c:pt idx="11289">
                  <c:v>5</c:v>
                </c:pt>
                <c:pt idx="11290">
                  <c:v>5</c:v>
                </c:pt>
                <c:pt idx="11291">
                  <c:v>5</c:v>
                </c:pt>
                <c:pt idx="11292">
                  <c:v>5</c:v>
                </c:pt>
                <c:pt idx="11293">
                  <c:v>5</c:v>
                </c:pt>
                <c:pt idx="11294">
                  <c:v>5</c:v>
                </c:pt>
                <c:pt idx="11295">
                  <c:v>5</c:v>
                </c:pt>
                <c:pt idx="11296">
                  <c:v>5</c:v>
                </c:pt>
                <c:pt idx="11297">
                  <c:v>5</c:v>
                </c:pt>
                <c:pt idx="11298">
                  <c:v>5</c:v>
                </c:pt>
                <c:pt idx="11299">
                  <c:v>6</c:v>
                </c:pt>
                <c:pt idx="11300">
                  <c:v>6</c:v>
                </c:pt>
                <c:pt idx="11301">
                  <c:v>6</c:v>
                </c:pt>
                <c:pt idx="11302">
                  <c:v>6</c:v>
                </c:pt>
                <c:pt idx="11303">
                  <c:v>6</c:v>
                </c:pt>
                <c:pt idx="11304">
                  <c:v>6</c:v>
                </c:pt>
                <c:pt idx="11305">
                  <c:v>6</c:v>
                </c:pt>
                <c:pt idx="11306">
                  <c:v>6</c:v>
                </c:pt>
                <c:pt idx="11307">
                  <c:v>6</c:v>
                </c:pt>
                <c:pt idx="11308">
                  <c:v>6</c:v>
                </c:pt>
                <c:pt idx="11309">
                  <c:v>6</c:v>
                </c:pt>
                <c:pt idx="11310">
                  <c:v>6</c:v>
                </c:pt>
                <c:pt idx="11311">
                  <c:v>6</c:v>
                </c:pt>
                <c:pt idx="11312">
                  <c:v>6</c:v>
                </c:pt>
                <c:pt idx="11313">
                  <c:v>6</c:v>
                </c:pt>
                <c:pt idx="11314">
                  <c:v>6</c:v>
                </c:pt>
                <c:pt idx="11315">
                  <c:v>6</c:v>
                </c:pt>
                <c:pt idx="11316">
                  <c:v>6</c:v>
                </c:pt>
                <c:pt idx="11317">
                  <c:v>6</c:v>
                </c:pt>
                <c:pt idx="11318">
                  <c:v>6</c:v>
                </c:pt>
                <c:pt idx="11319">
                  <c:v>6</c:v>
                </c:pt>
                <c:pt idx="11320">
                  <c:v>6</c:v>
                </c:pt>
                <c:pt idx="11321">
                  <c:v>6</c:v>
                </c:pt>
                <c:pt idx="11322">
                  <c:v>6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1</c:v>
                </c:pt>
                <c:pt idx="11348">
                  <c:v>1</c:v>
                </c:pt>
                <c:pt idx="11349">
                  <c:v>1</c:v>
                </c:pt>
                <c:pt idx="11350">
                  <c:v>1</c:v>
                </c:pt>
                <c:pt idx="11351">
                  <c:v>1</c:v>
                </c:pt>
                <c:pt idx="11352">
                  <c:v>1</c:v>
                </c:pt>
                <c:pt idx="11353">
                  <c:v>1</c:v>
                </c:pt>
                <c:pt idx="11354">
                  <c:v>1</c:v>
                </c:pt>
                <c:pt idx="11355">
                  <c:v>1</c:v>
                </c:pt>
                <c:pt idx="11356">
                  <c:v>1</c:v>
                </c:pt>
                <c:pt idx="11357">
                  <c:v>1</c:v>
                </c:pt>
                <c:pt idx="11358">
                  <c:v>1</c:v>
                </c:pt>
                <c:pt idx="11359">
                  <c:v>1</c:v>
                </c:pt>
                <c:pt idx="11360">
                  <c:v>1</c:v>
                </c:pt>
                <c:pt idx="11361">
                  <c:v>1</c:v>
                </c:pt>
                <c:pt idx="11362">
                  <c:v>1</c:v>
                </c:pt>
                <c:pt idx="11363">
                  <c:v>1</c:v>
                </c:pt>
                <c:pt idx="11364">
                  <c:v>1</c:v>
                </c:pt>
                <c:pt idx="11365">
                  <c:v>1</c:v>
                </c:pt>
                <c:pt idx="11366">
                  <c:v>1</c:v>
                </c:pt>
                <c:pt idx="11367">
                  <c:v>1</c:v>
                </c:pt>
                <c:pt idx="11368">
                  <c:v>1</c:v>
                </c:pt>
                <c:pt idx="11369">
                  <c:v>1</c:v>
                </c:pt>
                <c:pt idx="11370">
                  <c:v>1</c:v>
                </c:pt>
                <c:pt idx="11371">
                  <c:v>2</c:v>
                </c:pt>
                <c:pt idx="11372">
                  <c:v>2</c:v>
                </c:pt>
                <c:pt idx="11373">
                  <c:v>2</c:v>
                </c:pt>
                <c:pt idx="11374">
                  <c:v>2</c:v>
                </c:pt>
                <c:pt idx="11375">
                  <c:v>2</c:v>
                </c:pt>
                <c:pt idx="11376">
                  <c:v>2</c:v>
                </c:pt>
                <c:pt idx="11377">
                  <c:v>2</c:v>
                </c:pt>
                <c:pt idx="11378">
                  <c:v>2</c:v>
                </c:pt>
                <c:pt idx="11379">
                  <c:v>2</c:v>
                </c:pt>
                <c:pt idx="11380">
                  <c:v>2</c:v>
                </c:pt>
                <c:pt idx="11381">
                  <c:v>2</c:v>
                </c:pt>
                <c:pt idx="11382">
                  <c:v>2</c:v>
                </c:pt>
                <c:pt idx="11383">
                  <c:v>2</c:v>
                </c:pt>
                <c:pt idx="11384">
                  <c:v>2</c:v>
                </c:pt>
                <c:pt idx="11385">
                  <c:v>2</c:v>
                </c:pt>
                <c:pt idx="11386">
                  <c:v>2</c:v>
                </c:pt>
                <c:pt idx="11387">
                  <c:v>2</c:v>
                </c:pt>
                <c:pt idx="11388">
                  <c:v>2</c:v>
                </c:pt>
                <c:pt idx="11389">
                  <c:v>2</c:v>
                </c:pt>
                <c:pt idx="11390">
                  <c:v>2</c:v>
                </c:pt>
                <c:pt idx="11391">
                  <c:v>2</c:v>
                </c:pt>
                <c:pt idx="11392">
                  <c:v>2</c:v>
                </c:pt>
                <c:pt idx="11393">
                  <c:v>2</c:v>
                </c:pt>
                <c:pt idx="11394">
                  <c:v>2</c:v>
                </c:pt>
                <c:pt idx="11395">
                  <c:v>3</c:v>
                </c:pt>
                <c:pt idx="11396">
                  <c:v>3</c:v>
                </c:pt>
                <c:pt idx="11397">
                  <c:v>3</c:v>
                </c:pt>
                <c:pt idx="11398">
                  <c:v>3</c:v>
                </c:pt>
                <c:pt idx="11399">
                  <c:v>3</c:v>
                </c:pt>
                <c:pt idx="11400">
                  <c:v>3</c:v>
                </c:pt>
                <c:pt idx="11401">
                  <c:v>3</c:v>
                </c:pt>
                <c:pt idx="11402">
                  <c:v>3</c:v>
                </c:pt>
                <c:pt idx="11403">
                  <c:v>3</c:v>
                </c:pt>
                <c:pt idx="11404">
                  <c:v>3</c:v>
                </c:pt>
                <c:pt idx="11405">
                  <c:v>3</c:v>
                </c:pt>
                <c:pt idx="11406">
                  <c:v>3</c:v>
                </c:pt>
                <c:pt idx="11407">
                  <c:v>3</c:v>
                </c:pt>
                <c:pt idx="11408">
                  <c:v>3</c:v>
                </c:pt>
                <c:pt idx="11409">
                  <c:v>3</c:v>
                </c:pt>
                <c:pt idx="11410">
                  <c:v>3</c:v>
                </c:pt>
                <c:pt idx="11411">
                  <c:v>3</c:v>
                </c:pt>
                <c:pt idx="11412">
                  <c:v>3</c:v>
                </c:pt>
                <c:pt idx="11413">
                  <c:v>3</c:v>
                </c:pt>
                <c:pt idx="11414">
                  <c:v>3</c:v>
                </c:pt>
                <c:pt idx="11415">
                  <c:v>3</c:v>
                </c:pt>
                <c:pt idx="11416">
                  <c:v>3</c:v>
                </c:pt>
                <c:pt idx="11417">
                  <c:v>3</c:v>
                </c:pt>
                <c:pt idx="11418">
                  <c:v>3</c:v>
                </c:pt>
                <c:pt idx="11419">
                  <c:v>4</c:v>
                </c:pt>
                <c:pt idx="11420">
                  <c:v>4</c:v>
                </c:pt>
                <c:pt idx="11421">
                  <c:v>4</c:v>
                </c:pt>
                <c:pt idx="11422">
                  <c:v>4</c:v>
                </c:pt>
                <c:pt idx="11423">
                  <c:v>4</c:v>
                </c:pt>
                <c:pt idx="11424">
                  <c:v>4</c:v>
                </c:pt>
                <c:pt idx="11425">
                  <c:v>4</c:v>
                </c:pt>
                <c:pt idx="11426">
                  <c:v>4</c:v>
                </c:pt>
                <c:pt idx="11427">
                  <c:v>4</c:v>
                </c:pt>
                <c:pt idx="11428">
                  <c:v>4</c:v>
                </c:pt>
                <c:pt idx="11429">
                  <c:v>4</c:v>
                </c:pt>
                <c:pt idx="11430">
                  <c:v>4</c:v>
                </c:pt>
                <c:pt idx="11431">
                  <c:v>4</c:v>
                </c:pt>
                <c:pt idx="11432">
                  <c:v>4</c:v>
                </c:pt>
                <c:pt idx="11433">
                  <c:v>4</c:v>
                </c:pt>
                <c:pt idx="11434">
                  <c:v>4</c:v>
                </c:pt>
                <c:pt idx="11435">
                  <c:v>4</c:v>
                </c:pt>
                <c:pt idx="11436">
                  <c:v>4</c:v>
                </c:pt>
                <c:pt idx="11437">
                  <c:v>4</c:v>
                </c:pt>
                <c:pt idx="11438">
                  <c:v>4</c:v>
                </c:pt>
                <c:pt idx="11439">
                  <c:v>4</c:v>
                </c:pt>
                <c:pt idx="11440">
                  <c:v>4</c:v>
                </c:pt>
                <c:pt idx="11441">
                  <c:v>4</c:v>
                </c:pt>
                <c:pt idx="11442">
                  <c:v>4</c:v>
                </c:pt>
                <c:pt idx="11443">
                  <c:v>5</c:v>
                </c:pt>
                <c:pt idx="11444">
                  <c:v>5</c:v>
                </c:pt>
                <c:pt idx="11445">
                  <c:v>5</c:v>
                </c:pt>
                <c:pt idx="11446">
                  <c:v>5</c:v>
                </c:pt>
                <c:pt idx="11447">
                  <c:v>5</c:v>
                </c:pt>
                <c:pt idx="11448">
                  <c:v>5</c:v>
                </c:pt>
                <c:pt idx="11449">
                  <c:v>5</c:v>
                </c:pt>
                <c:pt idx="11450">
                  <c:v>5</c:v>
                </c:pt>
                <c:pt idx="11451">
                  <c:v>5</c:v>
                </c:pt>
                <c:pt idx="11452">
                  <c:v>5</c:v>
                </c:pt>
                <c:pt idx="11453">
                  <c:v>5</c:v>
                </c:pt>
                <c:pt idx="11454">
                  <c:v>5</c:v>
                </c:pt>
                <c:pt idx="11455">
                  <c:v>5</c:v>
                </c:pt>
                <c:pt idx="11456">
                  <c:v>5</c:v>
                </c:pt>
                <c:pt idx="11457">
                  <c:v>5</c:v>
                </c:pt>
                <c:pt idx="11458">
                  <c:v>5</c:v>
                </c:pt>
                <c:pt idx="11459">
                  <c:v>5</c:v>
                </c:pt>
                <c:pt idx="11460">
                  <c:v>5</c:v>
                </c:pt>
                <c:pt idx="11461">
                  <c:v>5</c:v>
                </c:pt>
                <c:pt idx="11462">
                  <c:v>5</c:v>
                </c:pt>
                <c:pt idx="11463">
                  <c:v>5</c:v>
                </c:pt>
                <c:pt idx="11464">
                  <c:v>5</c:v>
                </c:pt>
                <c:pt idx="11465">
                  <c:v>5</c:v>
                </c:pt>
                <c:pt idx="11466">
                  <c:v>5</c:v>
                </c:pt>
                <c:pt idx="11467">
                  <c:v>6</c:v>
                </c:pt>
                <c:pt idx="11468">
                  <c:v>6</c:v>
                </c:pt>
                <c:pt idx="11469">
                  <c:v>6</c:v>
                </c:pt>
                <c:pt idx="11470">
                  <c:v>6</c:v>
                </c:pt>
                <c:pt idx="11471">
                  <c:v>6</c:v>
                </c:pt>
                <c:pt idx="11472">
                  <c:v>6</c:v>
                </c:pt>
                <c:pt idx="11473">
                  <c:v>6</c:v>
                </c:pt>
                <c:pt idx="11474">
                  <c:v>6</c:v>
                </c:pt>
                <c:pt idx="11475">
                  <c:v>6</c:v>
                </c:pt>
                <c:pt idx="11476">
                  <c:v>6</c:v>
                </c:pt>
                <c:pt idx="11477">
                  <c:v>6</c:v>
                </c:pt>
                <c:pt idx="11478">
                  <c:v>6</c:v>
                </c:pt>
                <c:pt idx="11479">
                  <c:v>6</c:v>
                </c:pt>
                <c:pt idx="11480">
                  <c:v>6</c:v>
                </c:pt>
                <c:pt idx="11481">
                  <c:v>6</c:v>
                </c:pt>
                <c:pt idx="11482">
                  <c:v>6</c:v>
                </c:pt>
                <c:pt idx="11483">
                  <c:v>6</c:v>
                </c:pt>
                <c:pt idx="11484">
                  <c:v>6</c:v>
                </c:pt>
                <c:pt idx="11485">
                  <c:v>6</c:v>
                </c:pt>
                <c:pt idx="11486">
                  <c:v>6</c:v>
                </c:pt>
                <c:pt idx="11487">
                  <c:v>6</c:v>
                </c:pt>
                <c:pt idx="11488">
                  <c:v>6</c:v>
                </c:pt>
                <c:pt idx="11489">
                  <c:v>6</c:v>
                </c:pt>
                <c:pt idx="11490">
                  <c:v>6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1</c:v>
                </c:pt>
                <c:pt idx="11516">
                  <c:v>1</c:v>
                </c:pt>
                <c:pt idx="11517">
                  <c:v>1</c:v>
                </c:pt>
                <c:pt idx="11518">
                  <c:v>1</c:v>
                </c:pt>
                <c:pt idx="11519">
                  <c:v>1</c:v>
                </c:pt>
                <c:pt idx="11520">
                  <c:v>1</c:v>
                </c:pt>
                <c:pt idx="11521">
                  <c:v>1</c:v>
                </c:pt>
                <c:pt idx="11522">
                  <c:v>1</c:v>
                </c:pt>
                <c:pt idx="11523">
                  <c:v>1</c:v>
                </c:pt>
                <c:pt idx="11524">
                  <c:v>1</c:v>
                </c:pt>
                <c:pt idx="11525">
                  <c:v>1</c:v>
                </c:pt>
                <c:pt idx="11526">
                  <c:v>1</c:v>
                </c:pt>
                <c:pt idx="11527">
                  <c:v>1</c:v>
                </c:pt>
                <c:pt idx="11528">
                  <c:v>1</c:v>
                </c:pt>
                <c:pt idx="11529">
                  <c:v>1</c:v>
                </c:pt>
                <c:pt idx="11530">
                  <c:v>1</c:v>
                </c:pt>
                <c:pt idx="11531">
                  <c:v>1</c:v>
                </c:pt>
                <c:pt idx="11532">
                  <c:v>1</c:v>
                </c:pt>
                <c:pt idx="11533">
                  <c:v>1</c:v>
                </c:pt>
                <c:pt idx="11534">
                  <c:v>1</c:v>
                </c:pt>
                <c:pt idx="11535">
                  <c:v>1</c:v>
                </c:pt>
                <c:pt idx="11536">
                  <c:v>1</c:v>
                </c:pt>
                <c:pt idx="11537">
                  <c:v>1</c:v>
                </c:pt>
                <c:pt idx="11538">
                  <c:v>1</c:v>
                </c:pt>
                <c:pt idx="11539">
                  <c:v>2</c:v>
                </c:pt>
                <c:pt idx="11540">
                  <c:v>2</c:v>
                </c:pt>
                <c:pt idx="11541">
                  <c:v>2</c:v>
                </c:pt>
                <c:pt idx="11542">
                  <c:v>2</c:v>
                </c:pt>
                <c:pt idx="11543">
                  <c:v>2</c:v>
                </c:pt>
                <c:pt idx="11544">
                  <c:v>2</c:v>
                </c:pt>
                <c:pt idx="11545">
                  <c:v>2</c:v>
                </c:pt>
                <c:pt idx="11546">
                  <c:v>2</c:v>
                </c:pt>
                <c:pt idx="11547">
                  <c:v>2</c:v>
                </c:pt>
                <c:pt idx="11548">
                  <c:v>2</c:v>
                </c:pt>
                <c:pt idx="11549">
                  <c:v>2</c:v>
                </c:pt>
                <c:pt idx="11550">
                  <c:v>2</c:v>
                </c:pt>
                <c:pt idx="11551">
                  <c:v>2</c:v>
                </c:pt>
                <c:pt idx="11552">
                  <c:v>2</c:v>
                </c:pt>
                <c:pt idx="11553">
                  <c:v>2</c:v>
                </c:pt>
                <c:pt idx="11554">
                  <c:v>2</c:v>
                </c:pt>
                <c:pt idx="11555">
                  <c:v>2</c:v>
                </c:pt>
                <c:pt idx="11556">
                  <c:v>2</c:v>
                </c:pt>
                <c:pt idx="11557">
                  <c:v>2</c:v>
                </c:pt>
                <c:pt idx="11558">
                  <c:v>2</c:v>
                </c:pt>
                <c:pt idx="11559">
                  <c:v>2</c:v>
                </c:pt>
                <c:pt idx="11560">
                  <c:v>2</c:v>
                </c:pt>
                <c:pt idx="11561">
                  <c:v>2</c:v>
                </c:pt>
                <c:pt idx="11562">
                  <c:v>2</c:v>
                </c:pt>
                <c:pt idx="11563">
                  <c:v>3</c:v>
                </c:pt>
                <c:pt idx="11564">
                  <c:v>3</c:v>
                </c:pt>
                <c:pt idx="11565">
                  <c:v>3</c:v>
                </c:pt>
                <c:pt idx="11566">
                  <c:v>3</c:v>
                </c:pt>
                <c:pt idx="11567">
                  <c:v>3</c:v>
                </c:pt>
                <c:pt idx="11568">
                  <c:v>3</c:v>
                </c:pt>
                <c:pt idx="11569">
                  <c:v>3</c:v>
                </c:pt>
                <c:pt idx="11570">
                  <c:v>3</c:v>
                </c:pt>
                <c:pt idx="11571">
                  <c:v>3</c:v>
                </c:pt>
                <c:pt idx="11572">
                  <c:v>3</c:v>
                </c:pt>
                <c:pt idx="11573">
                  <c:v>3</c:v>
                </c:pt>
                <c:pt idx="11574">
                  <c:v>3</c:v>
                </c:pt>
                <c:pt idx="11575">
                  <c:v>3</c:v>
                </c:pt>
                <c:pt idx="11576">
                  <c:v>3</c:v>
                </c:pt>
                <c:pt idx="11577">
                  <c:v>3</c:v>
                </c:pt>
                <c:pt idx="11578">
                  <c:v>3</c:v>
                </c:pt>
                <c:pt idx="11579">
                  <c:v>3</c:v>
                </c:pt>
                <c:pt idx="11580">
                  <c:v>3</c:v>
                </c:pt>
                <c:pt idx="11581">
                  <c:v>3</c:v>
                </c:pt>
                <c:pt idx="11582">
                  <c:v>3</c:v>
                </c:pt>
                <c:pt idx="11583">
                  <c:v>3</c:v>
                </c:pt>
                <c:pt idx="11584">
                  <c:v>3</c:v>
                </c:pt>
                <c:pt idx="11585">
                  <c:v>3</c:v>
                </c:pt>
                <c:pt idx="11586">
                  <c:v>3</c:v>
                </c:pt>
                <c:pt idx="11587">
                  <c:v>4</c:v>
                </c:pt>
                <c:pt idx="11588">
                  <c:v>4</c:v>
                </c:pt>
                <c:pt idx="11589">
                  <c:v>4</c:v>
                </c:pt>
                <c:pt idx="11590">
                  <c:v>4</c:v>
                </c:pt>
                <c:pt idx="11591">
                  <c:v>4</c:v>
                </c:pt>
                <c:pt idx="11592">
                  <c:v>4</c:v>
                </c:pt>
                <c:pt idx="11593">
                  <c:v>4</c:v>
                </c:pt>
                <c:pt idx="11594">
                  <c:v>4</c:v>
                </c:pt>
                <c:pt idx="11595">
                  <c:v>4</c:v>
                </c:pt>
                <c:pt idx="11596">
                  <c:v>4</c:v>
                </c:pt>
                <c:pt idx="11597">
                  <c:v>4</c:v>
                </c:pt>
                <c:pt idx="11598">
                  <c:v>4</c:v>
                </c:pt>
                <c:pt idx="11599">
                  <c:v>4</c:v>
                </c:pt>
                <c:pt idx="11600">
                  <c:v>4</c:v>
                </c:pt>
                <c:pt idx="11601">
                  <c:v>4</c:v>
                </c:pt>
                <c:pt idx="11602">
                  <c:v>4</c:v>
                </c:pt>
                <c:pt idx="11603">
                  <c:v>4</c:v>
                </c:pt>
                <c:pt idx="11604">
                  <c:v>4</c:v>
                </c:pt>
                <c:pt idx="11605">
                  <c:v>4</c:v>
                </c:pt>
                <c:pt idx="11606">
                  <c:v>4</c:v>
                </c:pt>
                <c:pt idx="11607">
                  <c:v>4</c:v>
                </c:pt>
                <c:pt idx="11608">
                  <c:v>4</c:v>
                </c:pt>
                <c:pt idx="11609">
                  <c:v>4</c:v>
                </c:pt>
                <c:pt idx="11610">
                  <c:v>4</c:v>
                </c:pt>
                <c:pt idx="11611">
                  <c:v>5</c:v>
                </c:pt>
                <c:pt idx="11612">
                  <c:v>5</c:v>
                </c:pt>
                <c:pt idx="11613">
                  <c:v>5</c:v>
                </c:pt>
                <c:pt idx="11614">
                  <c:v>5</c:v>
                </c:pt>
                <c:pt idx="11615">
                  <c:v>5</c:v>
                </c:pt>
                <c:pt idx="11616">
                  <c:v>5</c:v>
                </c:pt>
                <c:pt idx="11617">
                  <c:v>5</c:v>
                </c:pt>
                <c:pt idx="11618">
                  <c:v>5</c:v>
                </c:pt>
                <c:pt idx="11619">
                  <c:v>5</c:v>
                </c:pt>
                <c:pt idx="11620">
                  <c:v>5</c:v>
                </c:pt>
                <c:pt idx="11621">
                  <c:v>5</c:v>
                </c:pt>
                <c:pt idx="11622">
                  <c:v>5</c:v>
                </c:pt>
                <c:pt idx="11623">
                  <c:v>5</c:v>
                </c:pt>
                <c:pt idx="11624">
                  <c:v>5</c:v>
                </c:pt>
                <c:pt idx="11625">
                  <c:v>5</c:v>
                </c:pt>
                <c:pt idx="11626">
                  <c:v>5</c:v>
                </c:pt>
                <c:pt idx="11627">
                  <c:v>5</c:v>
                </c:pt>
                <c:pt idx="11628">
                  <c:v>5</c:v>
                </c:pt>
                <c:pt idx="11629">
                  <c:v>5</c:v>
                </c:pt>
                <c:pt idx="11630">
                  <c:v>5</c:v>
                </c:pt>
                <c:pt idx="11631">
                  <c:v>5</c:v>
                </c:pt>
                <c:pt idx="11632">
                  <c:v>5</c:v>
                </c:pt>
                <c:pt idx="11633">
                  <c:v>5</c:v>
                </c:pt>
                <c:pt idx="11634">
                  <c:v>5</c:v>
                </c:pt>
                <c:pt idx="11635">
                  <c:v>6</c:v>
                </c:pt>
                <c:pt idx="11636">
                  <c:v>6</c:v>
                </c:pt>
                <c:pt idx="11637">
                  <c:v>6</c:v>
                </c:pt>
                <c:pt idx="11638">
                  <c:v>6</c:v>
                </c:pt>
                <c:pt idx="11639">
                  <c:v>6</c:v>
                </c:pt>
                <c:pt idx="11640">
                  <c:v>6</c:v>
                </c:pt>
                <c:pt idx="11641">
                  <c:v>6</c:v>
                </c:pt>
                <c:pt idx="11642">
                  <c:v>6</c:v>
                </c:pt>
                <c:pt idx="11643">
                  <c:v>6</c:v>
                </c:pt>
                <c:pt idx="11644">
                  <c:v>6</c:v>
                </c:pt>
                <c:pt idx="11645">
                  <c:v>6</c:v>
                </c:pt>
                <c:pt idx="11646">
                  <c:v>6</c:v>
                </c:pt>
                <c:pt idx="11647">
                  <c:v>6</c:v>
                </c:pt>
                <c:pt idx="11648">
                  <c:v>6</c:v>
                </c:pt>
                <c:pt idx="11649">
                  <c:v>6</c:v>
                </c:pt>
                <c:pt idx="11650">
                  <c:v>6</c:v>
                </c:pt>
                <c:pt idx="11651">
                  <c:v>6</c:v>
                </c:pt>
                <c:pt idx="11652">
                  <c:v>6</c:v>
                </c:pt>
                <c:pt idx="11653">
                  <c:v>6</c:v>
                </c:pt>
                <c:pt idx="11654">
                  <c:v>6</c:v>
                </c:pt>
                <c:pt idx="11655">
                  <c:v>6</c:v>
                </c:pt>
                <c:pt idx="11656">
                  <c:v>6</c:v>
                </c:pt>
                <c:pt idx="11657">
                  <c:v>6</c:v>
                </c:pt>
                <c:pt idx="11658">
                  <c:v>6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1</c:v>
                </c:pt>
                <c:pt idx="11684">
                  <c:v>1</c:v>
                </c:pt>
                <c:pt idx="11685">
                  <c:v>1</c:v>
                </c:pt>
                <c:pt idx="11686">
                  <c:v>1</c:v>
                </c:pt>
                <c:pt idx="11687">
                  <c:v>1</c:v>
                </c:pt>
                <c:pt idx="11688">
                  <c:v>1</c:v>
                </c:pt>
                <c:pt idx="11689">
                  <c:v>1</c:v>
                </c:pt>
                <c:pt idx="11690">
                  <c:v>1</c:v>
                </c:pt>
                <c:pt idx="11691">
                  <c:v>1</c:v>
                </c:pt>
                <c:pt idx="11692">
                  <c:v>1</c:v>
                </c:pt>
                <c:pt idx="11693">
                  <c:v>1</c:v>
                </c:pt>
                <c:pt idx="11694">
                  <c:v>1</c:v>
                </c:pt>
                <c:pt idx="11695">
                  <c:v>1</c:v>
                </c:pt>
                <c:pt idx="11696">
                  <c:v>1</c:v>
                </c:pt>
                <c:pt idx="11697">
                  <c:v>1</c:v>
                </c:pt>
                <c:pt idx="11698">
                  <c:v>1</c:v>
                </c:pt>
                <c:pt idx="11699">
                  <c:v>1</c:v>
                </c:pt>
                <c:pt idx="11700">
                  <c:v>1</c:v>
                </c:pt>
                <c:pt idx="11701">
                  <c:v>1</c:v>
                </c:pt>
                <c:pt idx="11702">
                  <c:v>1</c:v>
                </c:pt>
                <c:pt idx="11703">
                  <c:v>1</c:v>
                </c:pt>
                <c:pt idx="11704">
                  <c:v>1</c:v>
                </c:pt>
                <c:pt idx="11705">
                  <c:v>1</c:v>
                </c:pt>
                <c:pt idx="11706">
                  <c:v>1</c:v>
                </c:pt>
                <c:pt idx="11707">
                  <c:v>2</c:v>
                </c:pt>
                <c:pt idx="11708">
                  <c:v>2</c:v>
                </c:pt>
                <c:pt idx="11709">
                  <c:v>2</c:v>
                </c:pt>
                <c:pt idx="11710">
                  <c:v>2</c:v>
                </c:pt>
                <c:pt idx="11711">
                  <c:v>2</c:v>
                </c:pt>
                <c:pt idx="11712">
                  <c:v>2</c:v>
                </c:pt>
                <c:pt idx="11713">
                  <c:v>2</c:v>
                </c:pt>
                <c:pt idx="11714">
                  <c:v>2</c:v>
                </c:pt>
                <c:pt idx="11715">
                  <c:v>2</c:v>
                </c:pt>
                <c:pt idx="11716">
                  <c:v>2</c:v>
                </c:pt>
                <c:pt idx="11717">
                  <c:v>2</c:v>
                </c:pt>
                <c:pt idx="11718">
                  <c:v>2</c:v>
                </c:pt>
                <c:pt idx="11719">
                  <c:v>2</c:v>
                </c:pt>
                <c:pt idx="11720">
                  <c:v>2</c:v>
                </c:pt>
                <c:pt idx="11721">
                  <c:v>2</c:v>
                </c:pt>
                <c:pt idx="11722">
                  <c:v>2</c:v>
                </c:pt>
                <c:pt idx="11723">
                  <c:v>2</c:v>
                </c:pt>
                <c:pt idx="11724">
                  <c:v>2</c:v>
                </c:pt>
                <c:pt idx="11725">
                  <c:v>2</c:v>
                </c:pt>
                <c:pt idx="11726">
                  <c:v>2</c:v>
                </c:pt>
                <c:pt idx="11727">
                  <c:v>2</c:v>
                </c:pt>
                <c:pt idx="11728">
                  <c:v>2</c:v>
                </c:pt>
                <c:pt idx="11729">
                  <c:v>2</c:v>
                </c:pt>
                <c:pt idx="11730">
                  <c:v>2</c:v>
                </c:pt>
                <c:pt idx="11731">
                  <c:v>3</c:v>
                </c:pt>
                <c:pt idx="11732">
                  <c:v>3</c:v>
                </c:pt>
                <c:pt idx="11733">
                  <c:v>3</c:v>
                </c:pt>
                <c:pt idx="11734">
                  <c:v>3</c:v>
                </c:pt>
                <c:pt idx="11735">
                  <c:v>3</c:v>
                </c:pt>
                <c:pt idx="11736">
                  <c:v>3</c:v>
                </c:pt>
                <c:pt idx="11737">
                  <c:v>3</c:v>
                </c:pt>
                <c:pt idx="11738">
                  <c:v>3</c:v>
                </c:pt>
                <c:pt idx="11739">
                  <c:v>3</c:v>
                </c:pt>
                <c:pt idx="11740">
                  <c:v>3</c:v>
                </c:pt>
                <c:pt idx="11741">
                  <c:v>3</c:v>
                </c:pt>
                <c:pt idx="11742">
                  <c:v>3</c:v>
                </c:pt>
                <c:pt idx="11743">
                  <c:v>3</c:v>
                </c:pt>
                <c:pt idx="11744">
                  <c:v>3</c:v>
                </c:pt>
                <c:pt idx="11745">
                  <c:v>3</c:v>
                </c:pt>
                <c:pt idx="11746">
                  <c:v>3</c:v>
                </c:pt>
                <c:pt idx="11747">
                  <c:v>3</c:v>
                </c:pt>
                <c:pt idx="11748">
                  <c:v>3</c:v>
                </c:pt>
                <c:pt idx="11749">
                  <c:v>3</c:v>
                </c:pt>
                <c:pt idx="11750">
                  <c:v>3</c:v>
                </c:pt>
                <c:pt idx="11751">
                  <c:v>3</c:v>
                </c:pt>
                <c:pt idx="11752">
                  <c:v>3</c:v>
                </c:pt>
                <c:pt idx="11753">
                  <c:v>3</c:v>
                </c:pt>
                <c:pt idx="11754">
                  <c:v>3</c:v>
                </c:pt>
                <c:pt idx="11755">
                  <c:v>4</c:v>
                </c:pt>
                <c:pt idx="11756">
                  <c:v>4</c:v>
                </c:pt>
                <c:pt idx="11757">
                  <c:v>4</c:v>
                </c:pt>
                <c:pt idx="11758">
                  <c:v>4</c:v>
                </c:pt>
                <c:pt idx="11759">
                  <c:v>4</c:v>
                </c:pt>
                <c:pt idx="11760">
                  <c:v>4</c:v>
                </c:pt>
                <c:pt idx="11761">
                  <c:v>4</c:v>
                </c:pt>
                <c:pt idx="11762">
                  <c:v>4</c:v>
                </c:pt>
                <c:pt idx="11763">
                  <c:v>4</c:v>
                </c:pt>
                <c:pt idx="11764">
                  <c:v>4</c:v>
                </c:pt>
                <c:pt idx="11765">
                  <c:v>4</c:v>
                </c:pt>
                <c:pt idx="11766">
                  <c:v>4</c:v>
                </c:pt>
                <c:pt idx="11767">
                  <c:v>4</c:v>
                </c:pt>
                <c:pt idx="11768">
                  <c:v>4</c:v>
                </c:pt>
                <c:pt idx="11769">
                  <c:v>4</c:v>
                </c:pt>
                <c:pt idx="11770">
                  <c:v>4</c:v>
                </c:pt>
                <c:pt idx="11771">
                  <c:v>4</c:v>
                </c:pt>
                <c:pt idx="11772">
                  <c:v>4</c:v>
                </c:pt>
                <c:pt idx="11773">
                  <c:v>4</c:v>
                </c:pt>
                <c:pt idx="11774">
                  <c:v>4</c:v>
                </c:pt>
                <c:pt idx="11775">
                  <c:v>4</c:v>
                </c:pt>
                <c:pt idx="11776">
                  <c:v>4</c:v>
                </c:pt>
                <c:pt idx="11777">
                  <c:v>4</c:v>
                </c:pt>
                <c:pt idx="11778">
                  <c:v>4</c:v>
                </c:pt>
                <c:pt idx="11779">
                  <c:v>5</c:v>
                </c:pt>
                <c:pt idx="11780">
                  <c:v>5</c:v>
                </c:pt>
                <c:pt idx="11781">
                  <c:v>5</c:v>
                </c:pt>
                <c:pt idx="11782">
                  <c:v>5</c:v>
                </c:pt>
                <c:pt idx="11783">
                  <c:v>5</c:v>
                </c:pt>
                <c:pt idx="11784">
                  <c:v>5</c:v>
                </c:pt>
                <c:pt idx="11785">
                  <c:v>5</c:v>
                </c:pt>
                <c:pt idx="11786">
                  <c:v>5</c:v>
                </c:pt>
                <c:pt idx="11787">
                  <c:v>5</c:v>
                </c:pt>
                <c:pt idx="11788">
                  <c:v>5</c:v>
                </c:pt>
                <c:pt idx="11789">
                  <c:v>5</c:v>
                </c:pt>
                <c:pt idx="11790">
                  <c:v>5</c:v>
                </c:pt>
                <c:pt idx="11791">
                  <c:v>5</c:v>
                </c:pt>
                <c:pt idx="11792">
                  <c:v>5</c:v>
                </c:pt>
                <c:pt idx="11793">
                  <c:v>5</c:v>
                </c:pt>
                <c:pt idx="11794">
                  <c:v>5</c:v>
                </c:pt>
                <c:pt idx="11795">
                  <c:v>5</c:v>
                </c:pt>
                <c:pt idx="11796">
                  <c:v>5</c:v>
                </c:pt>
                <c:pt idx="11797">
                  <c:v>5</c:v>
                </c:pt>
                <c:pt idx="11798">
                  <c:v>5</c:v>
                </c:pt>
                <c:pt idx="11799">
                  <c:v>5</c:v>
                </c:pt>
                <c:pt idx="11800">
                  <c:v>5</c:v>
                </c:pt>
                <c:pt idx="11801">
                  <c:v>5</c:v>
                </c:pt>
                <c:pt idx="11802">
                  <c:v>5</c:v>
                </c:pt>
                <c:pt idx="11803">
                  <c:v>6</c:v>
                </c:pt>
                <c:pt idx="11804">
                  <c:v>6</c:v>
                </c:pt>
                <c:pt idx="11805">
                  <c:v>6</c:v>
                </c:pt>
                <c:pt idx="11806">
                  <c:v>6</c:v>
                </c:pt>
                <c:pt idx="11807">
                  <c:v>6</c:v>
                </c:pt>
                <c:pt idx="11808">
                  <c:v>6</c:v>
                </c:pt>
                <c:pt idx="11809">
                  <c:v>6</c:v>
                </c:pt>
                <c:pt idx="11810">
                  <c:v>6</c:v>
                </c:pt>
                <c:pt idx="11811">
                  <c:v>6</c:v>
                </c:pt>
                <c:pt idx="11812">
                  <c:v>6</c:v>
                </c:pt>
                <c:pt idx="11813">
                  <c:v>6</c:v>
                </c:pt>
                <c:pt idx="11814">
                  <c:v>6</c:v>
                </c:pt>
                <c:pt idx="11815">
                  <c:v>6</c:v>
                </c:pt>
                <c:pt idx="11816">
                  <c:v>6</c:v>
                </c:pt>
                <c:pt idx="11817">
                  <c:v>6</c:v>
                </c:pt>
                <c:pt idx="11818">
                  <c:v>6</c:v>
                </c:pt>
                <c:pt idx="11819">
                  <c:v>6</c:v>
                </c:pt>
                <c:pt idx="11820">
                  <c:v>6</c:v>
                </c:pt>
                <c:pt idx="11821">
                  <c:v>6</c:v>
                </c:pt>
                <c:pt idx="11822">
                  <c:v>6</c:v>
                </c:pt>
                <c:pt idx="11823">
                  <c:v>6</c:v>
                </c:pt>
                <c:pt idx="11824">
                  <c:v>6</c:v>
                </c:pt>
                <c:pt idx="11825">
                  <c:v>6</c:v>
                </c:pt>
                <c:pt idx="11826">
                  <c:v>6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1</c:v>
                </c:pt>
                <c:pt idx="11852">
                  <c:v>1</c:v>
                </c:pt>
                <c:pt idx="11853">
                  <c:v>1</c:v>
                </c:pt>
                <c:pt idx="11854">
                  <c:v>1</c:v>
                </c:pt>
                <c:pt idx="11855">
                  <c:v>1</c:v>
                </c:pt>
                <c:pt idx="11856">
                  <c:v>1</c:v>
                </c:pt>
                <c:pt idx="11857">
                  <c:v>1</c:v>
                </c:pt>
                <c:pt idx="11858">
                  <c:v>1</c:v>
                </c:pt>
                <c:pt idx="11859">
                  <c:v>1</c:v>
                </c:pt>
                <c:pt idx="11860">
                  <c:v>1</c:v>
                </c:pt>
                <c:pt idx="11861">
                  <c:v>1</c:v>
                </c:pt>
                <c:pt idx="11862">
                  <c:v>1</c:v>
                </c:pt>
                <c:pt idx="11863">
                  <c:v>1</c:v>
                </c:pt>
                <c:pt idx="11864">
                  <c:v>1</c:v>
                </c:pt>
                <c:pt idx="11865">
                  <c:v>1</c:v>
                </c:pt>
                <c:pt idx="11866">
                  <c:v>1</c:v>
                </c:pt>
                <c:pt idx="11867">
                  <c:v>1</c:v>
                </c:pt>
                <c:pt idx="11868">
                  <c:v>1</c:v>
                </c:pt>
                <c:pt idx="11869">
                  <c:v>1</c:v>
                </c:pt>
                <c:pt idx="11870">
                  <c:v>1</c:v>
                </c:pt>
                <c:pt idx="11871">
                  <c:v>1</c:v>
                </c:pt>
                <c:pt idx="11872">
                  <c:v>1</c:v>
                </c:pt>
                <c:pt idx="11873">
                  <c:v>1</c:v>
                </c:pt>
                <c:pt idx="11874">
                  <c:v>1</c:v>
                </c:pt>
                <c:pt idx="11875">
                  <c:v>2</c:v>
                </c:pt>
                <c:pt idx="11876">
                  <c:v>2</c:v>
                </c:pt>
                <c:pt idx="11877">
                  <c:v>2</c:v>
                </c:pt>
                <c:pt idx="11878">
                  <c:v>2</c:v>
                </c:pt>
                <c:pt idx="11879">
                  <c:v>2</c:v>
                </c:pt>
                <c:pt idx="11880">
                  <c:v>2</c:v>
                </c:pt>
                <c:pt idx="11881">
                  <c:v>2</c:v>
                </c:pt>
                <c:pt idx="11882">
                  <c:v>2</c:v>
                </c:pt>
                <c:pt idx="11883">
                  <c:v>2</c:v>
                </c:pt>
                <c:pt idx="11884">
                  <c:v>2</c:v>
                </c:pt>
                <c:pt idx="11885">
                  <c:v>2</c:v>
                </c:pt>
                <c:pt idx="11886">
                  <c:v>2</c:v>
                </c:pt>
                <c:pt idx="11887">
                  <c:v>2</c:v>
                </c:pt>
                <c:pt idx="11888">
                  <c:v>2</c:v>
                </c:pt>
                <c:pt idx="11889">
                  <c:v>2</c:v>
                </c:pt>
                <c:pt idx="11890">
                  <c:v>2</c:v>
                </c:pt>
                <c:pt idx="11891">
                  <c:v>2</c:v>
                </c:pt>
                <c:pt idx="11892">
                  <c:v>2</c:v>
                </c:pt>
                <c:pt idx="11893">
                  <c:v>2</c:v>
                </c:pt>
                <c:pt idx="11894">
                  <c:v>2</c:v>
                </c:pt>
                <c:pt idx="11895">
                  <c:v>2</c:v>
                </c:pt>
                <c:pt idx="11896">
                  <c:v>2</c:v>
                </c:pt>
                <c:pt idx="11897">
                  <c:v>2</c:v>
                </c:pt>
                <c:pt idx="11898">
                  <c:v>2</c:v>
                </c:pt>
                <c:pt idx="11899">
                  <c:v>3</c:v>
                </c:pt>
                <c:pt idx="11900">
                  <c:v>3</c:v>
                </c:pt>
                <c:pt idx="11901">
                  <c:v>3</c:v>
                </c:pt>
                <c:pt idx="11902">
                  <c:v>3</c:v>
                </c:pt>
                <c:pt idx="11903">
                  <c:v>3</c:v>
                </c:pt>
                <c:pt idx="11904">
                  <c:v>3</c:v>
                </c:pt>
                <c:pt idx="11905">
                  <c:v>3</c:v>
                </c:pt>
                <c:pt idx="11906">
                  <c:v>3</c:v>
                </c:pt>
                <c:pt idx="11907">
                  <c:v>3</c:v>
                </c:pt>
                <c:pt idx="11908">
                  <c:v>3</c:v>
                </c:pt>
                <c:pt idx="11909">
                  <c:v>3</c:v>
                </c:pt>
                <c:pt idx="11910">
                  <c:v>3</c:v>
                </c:pt>
                <c:pt idx="11911">
                  <c:v>3</c:v>
                </c:pt>
                <c:pt idx="11912">
                  <c:v>3</c:v>
                </c:pt>
                <c:pt idx="11913">
                  <c:v>3</c:v>
                </c:pt>
                <c:pt idx="11914">
                  <c:v>3</c:v>
                </c:pt>
                <c:pt idx="11915">
                  <c:v>3</c:v>
                </c:pt>
                <c:pt idx="11916">
                  <c:v>3</c:v>
                </c:pt>
                <c:pt idx="11917">
                  <c:v>3</c:v>
                </c:pt>
                <c:pt idx="11918">
                  <c:v>3</c:v>
                </c:pt>
                <c:pt idx="11919">
                  <c:v>3</c:v>
                </c:pt>
                <c:pt idx="11920">
                  <c:v>3</c:v>
                </c:pt>
                <c:pt idx="11921">
                  <c:v>3</c:v>
                </c:pt>
                <c:pt idx="11922">
                  <c:v>3</c:v>
                </c:pt>
                <c:pt idx="11923">
                  <c:v>4</c:v>
                </c:pt>
                <c:pt idx="11924">
                  <c:v>4</c:v>
                </c:pt>
                <c:pt idx="11925">
                  <c:v>4</c:v>
                </c:pt>
                <c:pt idx="11926">
                  <c:v>4</c:v>
                </c:pt>
                <c:pt idx="11927">
                  <c:v>4</c:v>
                </c:pt>
                <c:pt idx="11928">
                  <c:v>4</c:v>
                </c:pt>
                <c:pt idx="11929">
                  <c:v>4</c:v>
                </c:pt>
                <c:pt idx="11930">
                  <c:v>4</c:v>
                </c:pt>
                <c:pt idx="11931">
                  <c:v>4</c:v>
                </c:pt>
                <c:pt idx="11932">
                  <c:v>4</c:v>
                </c:pt>
                <c:pt idx="11933">
                  <c:v>4</c:v>
                </c:pt>
                <c:pt idx="11934">
                  <c:v>4</c:v>
                </c:pt>
                <c:pt idx="11935">
                  <c:v>4</c:v>
                </c:pt>
                <c:pt idx="11936">
                  <c:v>4</c:v>
                </c:pt>
                <c:pt idx="11937">
                  <c:v>4</c:v>
                </c:pt>
                <c:pt idx="11938">
                  <c:v>4</c:v>
                </c:pt>
                <c:pt idx="11939">
                  <c:v>4</c:v>
                </c:pt>
                <c:pt idx="11940">
                  <c:v>4</c:v>
                </c:pt>
                <c:pt idx="11941">
                  <c:v>4</c:v>
                </c:pt>
                <c:pt idx="11942">
                  <c:v>4</c:v>
                </c:pt>
                <c:pt idx="11943">
                  <c:v>4</c:v>
                </c:pt>
                <c:pt idx="11944">
                  <c:v>4</c:v>
                </c:pt>
                <c:pt idx="11945">
                  <c:v>4</c:v>
                </c:pt>
                <c:pt idx="11946">
                  <c:v>4</c:v>
                </c:pt>
                <c:pt idx="11947">
                  <c:v>5</c:v>
                </c:pt>
                <c:pt idx="11948">
                  <c:v>5</c:v>
                </c:pt>
                <c:pt idx="11949">
                  <c:v>5</c:v>
                </c:pt>
                <c:pt idx="11950">
                  <c:v>5</c:v>
                </c:pt>
                <c:pt idx="11951">
                  <c:v>5</c:v>
                </c:pt>
                <c:pt idx="11952">
                  <c:v>5</c:v>
                </c:pt>
                <c:pt idx="11953">
                  <c:v>5</c:v>
                </c:pt>
                <c:pt idx="11954">
                  <c:v>5</c:v>
                </c:pt>
                <c:pt idx="11955">
                  <c:v>5</c:v>
                </c:pt>
                <c:pt idx="11956">
                  <c:v>5</c:v>
                </c:pt>
                <c:pt idx="11957">
                  <c:v>5</c:v>
                </c:pt>
                <c:pt idx="11958">
                  <c:v>5</c:v>
                </c:pt>
                <c:pt idx="11959">
                  <c:v>5</c:v>
                </c:pt>
                <c:pt idx="11960">
                  <c:v>5</c:v>
                </c:pt>
                <c:pt idx="11961">
                  <c:v>5</c:v>
                </c:pt>
                <c:pt idx="11962">
                  <c:v>5</c:v>
                </c:pt>
                <c:pt idx="11963">
                  <c:v>5</c:v>
                </c:pt>
                <c:pt idx="11964">
                  <c:v>5</c:v>
                </c:pt>
                <c:pt idx="11965">
                  <c:v>5</c:v>
                </c:pt>
                <c:pt idx="11966">
                  <c:v>5</c:v>
                </c:pt>
                <c:pt idx="11967">
                  <c:v>5</c:v>
                </c:pt>
                <c:pt idx="11968">
                  <c:v>5</c:v>
                </c:pt>
                <c:pt idx="11969">
                  <c:v>5</c:v>
                </c:pt>
                <c:pt idx="11970">
                  <c:v>5</c:v>
                </c:pt>
                <c:pt idx="11971">
                  <c:v>6</c:v>
                </c:pt>
                <c:pt idx="11972">
                  <c:v>6</c:v>
                </c:pt>
                <c:pt idx="11973">
                  <c:v>6</c:v>
                </c:pt>
                <c:pt idx="11974">
                  <c:v>6</c:v>
                </c:pt>
                <c:pt idx="11975">
                  <c:v>6</c:v>
                </c:pt>
                <c:pt idx="11976">
                  <c:v>6</c:v>
                </c:pt>
                <c:pt idx="11977">
                  <c:v>6</c:v>
                </c:pt>
                <c:pt idx="11978">
                  <c:v>6</c:v>
                </c:pt>
                <c:pt idx="11979">
                  <c:v>6</c:v>
                </c:pt>
                <c:pt idx="11980">
                  <c:v>6</c:v>
                </c:pt>
                <c:pt idx="11981">
                  <c:v>6</c:v>
                </c:pt>
                <c:pt idx="11982">
                  <c:v>6</c:v>
                </c:pt>
                <c:pt idx="11983">
                  <c:v>6</c:v>
                </c:pt>
                <c:pt idx="11984">
                  <c:v>6</c:v>
                </c:pt>
                <c:pt idx="11985">
                  <c:v>6</c:v>
                </c:pt>
                <c:pt idx="11986">
                  <c:v>6</c:v>
                </c:pt>
                <c:pt idx="11987">
                  <c:v>6</c:v>
                </c:pt>
                <c:pt idx="11988">
                  <c:v>6</c:v>
                </c:pt>
                <c:pt idx="11989">
                  <c:v>6</c:v>
                </c:pt>
                <c:pt idx="11990">
                  <c:v>6</c:v>
                </c:pt>
                <c:pt idx="11991">
                  <c:v>6</c:v>
                </c:pt>
                <c:pt idx="11992">
                  <c:v>6</c:v>
                </c:pt>
                <c:pt idx="11993">
                  <c:v>6</c:v>
                </c:pt>
                <c:pt idx="11994">
                  <c:v>6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1</c:v>
                </c:pt>
                <c:pt idx="12020">
                  <c:v>1</c:v>
                </c:pt>
                <c:pt idx="12021">
                  <c:v>1</c:v>
                </c:pt>
                <c:pt idx="12022">
                  <c:v>1</c:v>
                </c:pt>
                <c:pt idx="12023">
                  <c:v>1</c:v>
                </c:pt>
                <c:pt idx="12024">
                  <c:v>1</c:v>
                </c:pt>
                <c:pt idx="12025">
                  <c:v>1</c:v>
                </c:pt>
                <c:pt idx="12026">
                  <c:v>1</c:v>
                </c:pt>
                <c:pt idx="12027">
                  <c:v>1</c:v>
                </c:pt>
                <c:pt idx="12028">
                  <c:v>1</c:v>
                </c:pt>
                <c:pt idx="12029">
                  <c:v>1</c:v>
                </c:pt>
                <c:pt idx="12030">
                  <c:v>1</c:v>
                </c:pt>
                <c:pt idx="12031">
                  <c:v>1</c:v>
                </c:pt>
                <c:pt idx="12032">
                  <c:v>1</c:v>
                </c:pt>
                <c:pt idx="12033">
                  <c:v>1</c:v>
                </c:pt>
                <c:pt idx="12034">
                  <c:v>1</c:v>
                </c:pt>
                <c:pt idx="12035">
                  <c:v>1</c:v>
                </c:pt>
                <c:pt idx="12036">
                  <c:v>1</c:v>
                </c:pt>
                <c:pt idx="12037">
                  <c:v>1</c:v>
                </c:pt>
                <c:pt idx="12038">
                  <c:v>1</c:v>
                </c:pt>
                <c:pt idx="12039">
                  <c:v>1</c:v>
                </c:pt>
                <c:pt idx="12040">
                  <c:v>1</c:v>
                </c:pt>
                <c:pt idx="12041">
                  <c:v>1</c:v>
                </c:pt>
                <c:pt idx="12042">
                  <c:v>1</c:v>
                </c:pt>
                <c:pt idx="12043">
                  <c:v>2</c:v>
                </c:pt>
                <c:pt idx="12044">
                  <c:v>2</c:v>
                </c:pt>
                <c:pt idx="12045">
                  <c:v>2</c:v>
                </c:pt>
                <c:pt idx="12046">
                  <c:v>2</c:v>
                </c:pt>
                <c:pt idx="12047">
                  <c:v>2</c:v>
                </c:pt>
                <c:pt idx="12048">
                  <c:v>2</c:v>
                </c:pt>
                <c:pt idx="12049">
                  <c:v>2</c:v>
                </c:pt>
                <c:pt idx="12050">
                  <c:v>2</c:v>
                </c:pt>
                <c:pt idx="12051">
                  <c:v>2</c:v>
                </c:pt>
                <c:pt idx="12052">
                  <c:v>2</c:v>
                </c:pt>
                <c:pt idx="12053">
                  <c:v>2</c:v>
                </c:pt>
                <c:pt idx="12054">
                  <c:v>2</c:v>
                </c:pt>
                <c:pt idx="12055">
                  <c:v>2</c:v>
                </c:pt>
                <c:pt idx="12056">
                  <c:v>2</c:v>
                </c:pt>
                <c:pt idx="12057">
                  <c:v>2</c:v>
                </c:pt>
                <c:pt idx="12058">
                  <c:v>2</c:v>
                </c:pt>
                <c:pt idx="12059">
                  <c:v>2</c:v>
                </c:pt>
                <c:pt idx="12060">
                  <c:v>2</c:v>
                </c:pt>
                <c:pt idx="12061">
                  <c:v>2</c:v>
                </c:pt>
                <c:pt idx="12062">
                  <c:v>2</c:v>
                </c:pt>
                <c:pt idx="12063">
                  <c:v>2</c:v>
                </c:pt>
                <c:pt idx="12064">
                  <c:v>2</c:v>
                </c:pt>
                <c:pt idx="12065">
                  <c:v>2</c:v>
                </c:pt>
                <c:pt idx="12066">
                  <c:v>2</c:v>
                </c:pt>
                <c:pt idx="12067">
                  <c:v>3</c:v>
                </c:pt>
                <c:pt idx="12068">
                  <c:v>3</c:v>
                </c:pt>
                <c:pt idx="12069">
                  <c:v>3</c:v>
                </c:pt>
                <c:pt idx="12070">
                  <c:v>3</c:v>
                </c:pt>
                <c:pt idx="12071">
                  <c:v>3</c:v>
                </c:pt>
                <c:pt idx="12072">
                  <c:v>3</c:v>
                </c:pt>
                <c:pt idx="12073">
                  <c:v>3</c:v>
                </c:pt>
                <c:pt idx="12074">
                  <c:v>3</c:v>
                </c:pt>
                <c:pt idx="12075">
                  <c:v>3</c:v>
                </c:pt>
                <c:pt idx="12076">
                  <c:v>3</c:v>
                </c:pt>
                <c:pt idx="12077">
                  <c:v>3</c:v>
                </c:pt>
                <c:pt idx="12078">
                  <c:v>3</c:v>
                </c:pt>
                <c:pt idx="12079">
                  <c:v>3</c:v>
                </c:pt>
                <c:pt idx="12080">
                  <c:v>3</c:v>
                </c:pt>
                <c:pt idx="12081">
                  <c:v>3</c:v>
                </c:pt>
                <c:pt idx="12082">
                  <c:v>3</c:v>
                </c:pt>
                <c:pt idx="12083">
                  <c:v>3</c:v>
                </c:pt>
                <c:pt idx="12084">
                  <c:v>3</c:v>
                </c:pt>
                <c:pt idx="12085">
                  <c:v>3</c:v>
                </c:pt>
                <c:pt idx="12086">
                  <c:v>3</c:v>
                </c:pt>
                <c:pt idx="12087">
                  <c:v>3</c:v>
                </c:pt>
                <c:pt idx="12088">
                  <c:v>3</c:v>
                </c:pt>
                <c:pt idx="12089">
                  <c:v>3</c:v>
                </c:pt>
                <c:pt idx="12090">
                  <c:v>3</c:v>
                </c:pt>
                <c:pt idx="12091">
                  <c:v>4</c:v>
                </c:pt>
                <c:pt idx="12092">
                  <c:v>4</c:v>
                </c:pt>
                <c:pt idx="12093">
                  <c:v>4</c:v>
                </c:pt>
                <c:pt idx="12094">
                  <c:v>4</c:v>
                </c:pt>
                <c:pt idx="12095">
                  <c:v>4</c:v>
                </c:pt>
                <c:pt idx="12096">
                  <c:v>4</c:v>
                </c:pt>
                <c:pt idx="12097">
                  <c:v>4</c:v>
                </c:pt>
                <c:pt idx="12098">
                  <c:v>4</c:v>
                </c:pt>
                <c:pt idx="12099">
                  <c:v>4</c:v>
                </c:pt>
                <c:pt idx="12100">
                  <c:v>4</c:v>
                </c:pt>
                <c:pt idx="12101">
                  <c:v>4</c:v>
                </c:pt>
                <c:pt idx="12102">
                  <c:v>4</c:v>
                </c:pt>
                <c:pt idx="12103">
                  <c:v>4</c:v>
                </c:pt>
                <c:pt idx="12104">
                  <c:v>4</c:v>
                </c:pt>
                <c:pt idx="12105">
                  <c:v>4</c:v>
                </c:pt>
                <c:pt idx="12106">
                  <c:v>4</c:v>
                </c:pt>
                <c:pt idx="12107">
                  <c:v>4</c:v>
                </c:pt>
                <c:pt idx="12108">
                  <c:v>4</c:v>
                </c:pt>
                <c:pt idx="12109">
                  <c:v>4</c:v>
                </c:pt>
                <c:pt idx="12110">
                  <c:v>4</c:v>
                </c:pt>
                <c:pt idx="12111">
                  <c:v>4</c:v>
                </c:pt>
                <c:pt idx="12112">
                  <c:v>4</c:v>
                </c:pt>
                <c:pt idx="12113">
                  <c:v>4</c:v>
                </c:pt>
                <c:pt idx="12114">
                  <c:v>4</c:v>
                </c:pt>
                <c:pt idx="12115">
                  <c:v>5</c:v>
                </c:pt>
                <c:pt idx="12116">
                  <c:v>5</c:v>
                </c:pt>
                <c:pt idx="12117">
                  <c:v>5</c:v>
                </c:pt>
                <c:pt idx="12118">
                  <c:v>5</c:v>
                </c:pt>
                <c:pt idx="12119">
                  <c:v>5</c:v>
                </c:pt>
                <c:pt idx="12120">
                  <c:v>5</c:v>
                </c:pt>
                <c:pt idx="12121">
                  <c:v>5</c:v>
                </c:pt>
                <c:pt idx="12122">
                  <c:v>5</c:v>
                </c:pt>
                <c:pt idx="12123">
                  <c:v>5</c:v>
                </c:pt>
                <c:pt idx="12124">
                  <c:v>5</c:v>
                </c:pt>
                <c:pt idx="12125">
                  <c:v>5</c:v>
                </c:pt>
                <c:pt idx="12126">
                  <c:v>5</c:v>
                </c:pt>
                <c:pt idx="12127">
                  <c:v>5</c:v>
                </c:pt>
                <c:pt idx="12128">
                  <c:v>5</c:v>
                </c:pt>
                <c:pt idx="12129">
                  <c:v>5</c:v>
                </c:pt>
                <c:pt idx="12130">
                  <c:v>5</c:v>
                </c:pt>
                <c:pt idx="12131">
                  <c:v>5</c:v>
                </c:pt>
                <c:pt idx="12132">
                  <c:v>5</c:v>
                </c:pt>
                <c:pt idx="12133">
                  <c:v>5</c:v>
                </c:pt>
                <c:pt idx="12134">
                  <c:v>5</c:v>
                </c:pt>
                <c:pt idx="12135">
                  <c:v>5</c:v>
                </c:pt>
                <c:pt idx="12136">
                  <c:v>5</c:v>
                </c:pt>
                <c:pt idx="12137">
                  <c:v>5</c:v>
                </c:pt>
                <c:pt idx="12138">
                  <c:v>5</c:v>
                </c:pt>
                <c:pt idx="12139">
                  <c:v>6</c:v>
                </c:pt>
                <c:pt idx="12140">
                  <c:v>6</c:v>
                </c:pt>
                <c:pt idx="12141">
                  <c:v>6</c:v>
                </c:pt>
                <c:pt idx="12142">
                  <c:v>6</c:v>
                </c:pt>
                <c:pt idx="12143">
                  <c:v>6</c:v>
                </c:pt>
                <c:pt idx="12144">
                  <c:v>6</c:v>
                </c:pt>
                <c:pt idx="12145">
                  <c:v>6</c:v>
                </c:pt>
                <c:pt idx="12146">
                  <c:v>6</c:v>
                </c:pt>
                <c:pt idx="12147">
                  <c:v>6</c:v>
                </c:pt>
                <c:pt idx="12148">
                  <c:v>6</c:v>
                </c:pt>
                <c:pt idx="12149">
                  <c:v>6</c:v>
                </c:pt>
                <c:pt idx="12150">
                  <c:v>6</c:v>
                </c:pt>
                <c:pt idx="12151">
                  <c:v>6</c:v>
                </c:pt>
                <c:pt idx="12152">
                  <c:v>6</c:v>
                </c:pt>
                <c:pt idx="12153">
                  <c:v>6</c:v>
                </c:pt>
                <c:pt idx="12154">
                  <c:v>6</c:v>
                </c:pt>
                <c:pt idx="12155">
                  <c:v>6</c:v>
                </c:pt>
                <c:pt idx="12156">
                  <c:v>6</c:v>
                </c:pt>
                <c:pt idx="12157">
                  <c:v>6</c:v>
                </c:pt>
                <c:pt idx="12158">
                  <c:v>6</c:v>
                </c:pt>
                <c:pt idx="12159">
                  <c:v>6</c:v>
                </c:pt>
                <c:pt idx="12160">
                  <c:v>6</c:v>
                </c:pt>
                <c:pt idx="12161">
                  <c:v>6</c:v>
                </c:pt>
                <c:pt idx="12162">
                  <c:v>6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1</c:v>
                </c:pt>
                <c:pt idx="12188">
                  <c:v>1</c:v>
                </c:pt>
                <c:pt idx="12189">
                  <c:v>1</c:v>
                </c:pt>
                <c:pt idx="12190">
                  <c:v>1</c:v>
                </c:pt>
                <c:pt idx="12191">
                  <c:v>1</c:v>
                </c:pt>
                <c:pt idx="12192">
                  <c:v>1</c:v>
                </c:pt>
                <c:pt idx="12193">
                  <c:v>1</c:v>
                </c:pt>
                <c:pt idx="12194">
                  <c:v>1</c:v>
                </c:pt>
                <c:pt idx="12195">
                  <c:v>1</c:v>
                </c:pt>
                <c:pt idx="12196">
                  <c:v>1</c:v>
                </c:pt>
                <c:pt idx="12197">
                  <c:v>1</c:v>
                </c:pt>
                <c:pt idx="12198">
                  <c:v>1</c:v>
                </c:pt>
                <c:pt idx="12199">
                  <c:v>1</c:v>
                </c:pt>
                <c:pt idx="12200">
                  <c:v>1</c:v>
                </c:pt>
                <c:pt idx="12201">
                  <c:v>1</c:v>
                </c:pt>
                <c:pt idx="12202">
                  <c:v>1</c:v>
                </c:pt>
                <c:pt idx="12203">
                  <c:v>1</c:v>
                </c:pt>
                <c:pt idx="12204">
                  <c:v>1</c:v>
                </c:pt>
                <c:pt idx="12205">
                  <c:v>1</c:v>
                </c:pt>
                <c:pt idx="12206">
                  <c:v>1</c:v>
                </c:pt>
                <c:pt idx="12207">
                  <c:v>1</c:v>
                </c:pt>
                <c:pt idx="12208">
                  <c:v>1</c:v>
                </c:pt>
                <c:pt idx="12209">
                  <c:v>1</c:v>
                </c:pt>
                <c:pt idx="12210">
                  <c:v>1</c:v>
                </c:pt>
                <c:pt idx="12211">
                  <c:v>2</c:v>
                </c:pt>
                <c:pt idx="12212">
                  <c:v>2</c:v>
                </c:pt>
                <c:pt idx="12213">
                  <c:v>2</c:v>
                </c:pt>
                <c:pt idx="12214">
                  <c:v>2</c:v>
                </c:pt>
                <c:pt idx="12215">
                  <c:v>2</c:v>
                </c:pt>
                <c:pt idx="12216">
                  <c:v>2</c:v>
                </c:pt>
                <c:pt idx="12217">
                  <c:v>2</c:v>
                </c:pt>
                <c:pt idx="12218">
                  <c:v>2</c:v>
                </c:pt>
                <c:pt idx="12219">
                  <c:v>2</c:v>
                </c:pt>
                <c:pt idx="12220">
                  <c:v>2</c:v>
                </c:pt>
                <c:pt idx="12221">
                  <c:v>2</c:v>
                </c:pt>
                <c:pt idx="12222">
                  <c:v>2</c:v>
                </c:pt>
                <c:pt idx="12223">
                  <c:v>2</c:v>
                </c:pt>
                <c:pt idx="12224">
                  <c:v>2</c:v>
                </c:pt>
                <c:pt idx="12225">
                  <c:v>2</c:v>
                </c:pt>
                <c:pt idx="12226">
                  <c:v>2</c:v>
                </c:pt>
                <c:pt idx="12227">
                  <c:v>2</c:v>
                </c:pt>
                <c:pt idx="12228">
                  <c:v>2</c:v>
                </c:pt>
                <c:pt idx="12229">
                  <c:v>2</c:v>
                </c:pt>
                <c:pt idx="12230">
                  <c:v>2</c:v>
                </c:pt>
                <c:pt idx="12231">
                  <c:v>2</c:v>
                </c:pt>
                <c:pt idx="12232">
                  <c:v>2</c:v>
                </c:pt>
                <c:pt idx="12233">
                  <c:v>2</c:v>
                </c:pt>
                <c:pt idx="12234">
                  <c:v>2</c:v>
                </c:pt>
                <c:pt idx="12235">
                  <c:v>3</c:v>
                </c:pt>
                <c:pt idx="12236">
                  <c:v>3</c:v>
                </c:pt>
                <c:pt idx="12237">
                  <c:v>3</c:v>
                </c:pt>
                <c:pt idx="12238">
                  <c:v>3</c:v>
                </c:pt>
                <c:pt idx="12239">
                  <c:v>3</c:v>
                </c:pt>
                <c:pt idx="12240">
                  <c:v>3</c:v>
                </c:pt>
                <c:pt idx="12241">
                  <c:v>3</c:v>
                </c:pt>
                <c:pt idx="12242">
                  <c:v>3</c:v>
                </c:pt>
                <c:pt idx="12243">
                  <c:v>3</c:v>
                </c:pt>
                <c:pt idx="12244">
                  <c:v>3</c:v>
                </c:pt>
                <c:pt idx="12245">
                  <c:v>3</c:v>
                </c:pt>
                <c:pt idx="12246">
                  <c:v>3</c:v>
                </c:pt>
                <c:pt idx="12247">
                  <c:v>3</c:v>
                </c:pt>
                <c:pt idx="12248">
                  <c:v>3</c:v>
                </c:pt>
                <c:pt idx="12249">
                  <c:v>3</c:v>
                </c:pt>
                <c:pt idx="12250">
                  <c:v>3</c:v>
                </c:pt>
                <c:pt idx="12251">
                  <c:v>3</c:v>
                </c:pt>
                <c:pt idx="12252">
                  <c:v>3</c:v>
                </c:pt>
                <c:pt idx="12253">
                  <c:v>3</c:v>
                </c:pt>
                <c:pt idx="12254">
                  <c:v>3</c:v>
                </c:pt>
                <c:pt idx="12255">
                  <c:v>3</c:v>
                </c:pt>
                <c:pt idx="12256">
                  <c:v>3</c:v>
                </c:pt>
                <c:pt idx="12257">
                  <c:v>3</c:v>
                </c:pt>
                <c:pt idx="12258">
                  <c:v>3</c:v>
                </c:pt>
                <c:pt idx="12259">
                  <c:v>4</c:v>
                </c:pt>
                <c:pt idx="12260">
                  <c:v>4</c:v>
                </c:pt>
                <c:pt idx="12261">
                  <c:v>4</c:v>
                </c:pt>
                <c:pt idx="12262">
                  <c:v>4</c:v>
                </c:pt>
                <c:pt idx="12263">
                  <c:v>4</c:v>
                </c:pt>
                <c:pt idx="12264">
                  <c:v>4</c:v>
                </c:pt>
                <c:pt idx="12265">
                  <c:v>4</c:v>
                </c:pt>
                <c:pt idx="12266">
                  <c:v>4</c:v>
                </c:pt>
                <c:pt idx="12267">
                  <c:v>4</c:v>
                </c:pt>
                <c:pt idx="12268">
                  <c:v>4</c:v>
                </c:pt>
                <c:pt idx="12269">
                  <c:v>4</c:v>
                </c:pt>
                <c:pt idx="12270">
                  <c:v>4</c:v>
                </c:pt>
                <c:pt idx="12271">
                  <c:v>4</c:v>
                </c:pt>
                <c:pt idx="12272">
                  <c:v>4</c:v>
                </c:pt>
                <c:pt idx="12273">
                  <c:v>4</c:v>
                </c:pt>
                <c:pt idx="12274">
                  <c:v>4</c:v>
                </c:pt>
                <c:pt idx="12275">
                  <c:v>4</c:v>
                </c:pt>
                <c:pt idx="12276">
                  <c:v>4</c:v>
                </c:pt>
                <c:pt idx="12277">
                  <c:v>4</c:v>
                </c:pt>
                <c:pt idx="12278">
                  <c:v>4</c:v>
                </c:pt>
                <c:pt idx="12279">
                  <c:v>4</c:v>
                </c:pt>
                <c:pt idx="12280">
                  <c:v>4</c:v>
                </c:pt>
                <c:pt idx="12281">
                  <c:v>4</c:v>
                </c:pt>
                <c:pt idx="12282">
                  <c:v>4</c:v>
                </c:pt>
                <c:pt idx="12283">
                  <c:v>5</c:v>
                </c:pt>
                <c:pt idx="12284">
                  <c:v>5</c:v>
                </c:pt>
                <c:pt idx="12285">
                  <c:v>5</c:v>
                </c:pt>
                <c:pt idx="12286">
                  <c:v>5</c:v>
                </c:pt>
                <c:pt idx="12287">
                  <c:v>5</c:v>
                </c:pt>
                <c:pt idx="12288">
                  <c:v>5</c:v>
                </c:pt>
                <c:pt idx="12289">
                  <c:v>5</c:v>
                </c:pt>
                <c:pt idx="12290">
                  <c:v>5</c:v>
                </c:pt>
                <c:pt idx="12291">
                  <c:v>5</c:v>
                </c:pt>
                <c:pt idx="12292">
                  <c:v>5</c:v>
                </c:pt>
                <c:pt idx="12293">
                  <c:v>5</c:v>
                </c:pt>
                <c:pt idx="12294">
                  <c:v>5</c:v>
                </c:pt>
                <c:pt idx="12295">
                  <c:v>5</c:v>
                </c:pt>
                <c:pt idx="12296">
                  <c:v>5</c:v>
                </c:pt>
                <c:pt idx="12297">
                  <c:v>5</c:v>
                </c:pt>
                <c:pt idx="12298">
                  <c:v>5</c:v>
                </c:pt>
                <c:pt idx="12299">
                  <c:v>5</c:v>
                </c:pt>
                <c:pt idx="12300">
                  <c:v>5</c:v>
                </c:pt>
                <c:pt idx="12301">
                  <c:v>5</c:v>
                </c:pt>
                <c:pt idx="12302">
                  <c:v>5</c:v>
                </c:pt>
                <c:pt idx="12303">
                  <c:v>5</c:v>
                </c:pt>
                <c:pt idx="12304">
                  <c:v>5</c:v>
                </c:pt>
                <c:pt idx="12305">
                  <c:v>5</c:v>
                </c:pt>
                <c:pt idx="12306">
                  <c:v>5</c:v>
                </c:pt>
                <c:pt idx="12307">
                  <c:v>6</c:v>
                </c:pt>
                <c:pt idx="12308">
                  <c:v>6</c:v>
                </c:pt>
                <c:pt idx="12309">
                  <c:v>6</c:v>
                </c:pt>
                <c:pt idx="12310">
                  <c:v>6</c:v>
                </c:pt>
                <c:pt idx="12311">
                  <c:v>6</c:v>
                </c:pt>
                <c:pt idx="12312">
                  <c:v>6</c:v>
                </c:pt>
                <c:pt idx="12313">
                  <c:v>6</c:v>
                </c:pt>
                <c:pt idx="12314">
                  <c:v>6</c:v>
                </c:pt>
                <c:pt idx="12315">
                  <c:v>6</c:v>
                </c:pt>
                <c:pt idx="12316">
                  <c:v>6</c:v>
                </c:pt>
                <c:pt idx="12317">
                  <c:v>6</c:v>
                </c:pt>
                <c:pt idx="12318">
                  <c:v>6</c:v>
                </c:pt>
                <c:pt idx="12319">
                  <c:v>6</c:v>
                </c:pt>
                <c:pt idx="12320">
                  <c:v>6</c:v>
                </c:pt>
                <c:pt idx="12321">
                  <c:v>6</c:v>
                </c:pt>
                <c:pt idx="12322">
                  <c:v>6</c:v>
                </c:pt>
                <c:pt idx="12323">
                  <c:v>6</c:v>
                </c:pt>
                <c:pt idx="12324">
                  <c:v>6</c:v>
                </c:pt>
                <c:pt idx="12325">
                  <c:v>6</c:v>
                </c:pt>
                <c:pt idx="12326">
                  <c:v>6</c:v>
                </c:pt>
                <c:pt idx="12327">
                  <c:v>6</c:v>
                </c:pt>
                <c:pt idx="12328">
                  <c:v>6</c:v>
                </c:pt>
                <c:pt idx="12329">
                  <c:v>6</c:v>
                </c:pt>
                <c:pt idx="12330">
                  <c:v>6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1</c:v>
                </c:pt>
                <c:pt idx="12356">
                  <c:v>1</c:v>
                </c:pt>
                <c:pt idx="12357">
                  <c:v>1</c:v>
                </c:pt>
                <c:pt idx="12358">
                  <c:v>1</c:v>
                </c:pt>
                <c:pt idx="12359">
                  <c:v>1</c:v>
                </c:pt>
                <c:pt idx="12360">
                  <c:v>1</c:v>
                </c:pt>
                <c:pt idx="12361">
                  <c:v>1</c:v>
                </c:pt>
                <c:pt idx="12362">
                  <c:v>1</c:v>
                </c:pt>
                <c:pt idx="12363">
                  <c:v>1</c:v>
                </c:pt>
                <c:pt idx="12364">
                  <c:v>1</c:v>
                </c:pt>
                <c:pt idx="12365">
                  <c:v>1</c:v>
                </c:pt>
                <c:pt idx="12366">
                  <c:v>1</c:v>
                </c:pt>
                <c:pt idx="12367">
                  <c:v>1</c:v>
                </c:pt>
                <c:pt idx="12368">
                  <c:v>1</c:v>
                </c:pt>
                <c:pt idx="12369">
                  <c:v>1</c:v>
                </c:pt>
                <c:pt idx="12370">
                  <c:v>1</c:v>
                </c:pt>
                <c:pt idx="12371">
                  <c:v>1</c:v>
                </c:pt>
                <c:pt idx="12372">
                  <c:v>1</c:v>
                </c:pt>
                <c:pt idx="12373">
                  <c:v>1</c:v>
                </c:pt>
                <c:pt idx="12374">
                  <c:v>1</c:v>
                </c:pt>
                <c:pt idx="12375">
                  <c:v>1</c:v>
                </c:pt>
                <c:pt idx="12376">
                  <c:v>1</c:v>
                </c:pt>
                <c:pt idx="12377">
                  <c:v>1</c:v>
                </c:pt>
                <c:pt idx="12378">
                  <c:v>1</c:v>
                </c:pt>
                <c:pt idx="12379">
                  <c:v>2</c:v>
                </c:pt>
                <c:pt idx="12380">
                  <c:v>2</c:v>
                </c:pt>
                <c:pt idx="12381">
                  <c:v>2</c:v>
                </c:pt>
                <c:pt idx="12382">
                  <c:v>2</c:v>
                </c:pt>
                <c:pt idx="12383">
                  <c:v>2</c:v>
                </c:pt>
                <c:pt idx="12384">
                  <c:v>2</c:v>
                </c:pt>
                <c:pt idx="12385">
                  <c:v>2</c:v>
                </c:pt>
                <c:pt idx="12386">
                  <c:v>2</c:v>
                </c:pt>
                <c:pt idx="12387">
                  <c:v>2</c:v>
                </c:pt>
                <c:pt idx="12388">
                  <c:v>2</c:v>
                </c:pt>
                <c:pt idx="12389">
                  <c:v>2</c:v>
                </c:pt>
                <c:pt idx="12390">
                  <c:v>2</c:v>
                </c:pt>
                <c:pt idx="12391">
                  <c:v>2</c:v>
                </c:pt>
                <c:pt idx="12392">
                  <c:v>2</c:v>
                </c:pt>
                <c:pt idx="12393">
                  <c:v>2</c:v>
                </c:pt>
                <c:pt idx="12394">
                  <c:v>2</c:v>
                </c:pt>
                <c:pt idx="12395">
                  <c:v>2</c:v>
                </c:pt>
                <c:pt idx="12396">
                  <c:v>2</c:v>
                </c:pt>
                <c:pt idx="12397">
                  <c:v>2</c:v>
                </c:pt>
                <c:pt idx="12398">
                  <c:v>2</c:v>
                </c:pt>
                <c:pt idx="12399">
                  <c:v>2</c:v>
                </c:pt>
                <c:pt idx="12400">
                  <c:v>2</c:v>
                </c:pt>
                <c:pt idx="12401">
                  <c:v>2</c:v>
                </c:pt>
                <c:pt idx="12402">
                  <c:v>2</c:v>
                </c:pt>
                <c:pt idx="12403">
                  <c:v>3</c:v>
                </c:pt>
                <c:pt idx="12404">
                  <c:v>3</c:v>
                </c:pt>
                <c:pt idx="12405">
                  <c:v>3</c:v>
                </c:pt>
                <c:pt idx="12406">
                  <c:v>3</c:v>
                </c:pt>
                <c:pt idx="12407">
                  <c:v>3</c:v>
                </c:pt>
                <c:pt idx="12408">
                  <c:v>3</c:v>
                </c:pt>
                <c:pt idx="12409">
                  <c:v>3</c:v>
                </c:pt>
                <c:pt idx="12410">
                  <c:v>3</c:v>
                </c:pt>
                <c:pt idx="12411">
                  <c:v>3</c:v>
                </c:pt>
                <c:pt idx="12412">
                  <c:v>3</c:v>
                </c:pt>
                <c:pt idx="12413">
                  <c:v>3</c:v>
                </c:pt>
                <c:pt idx="12414">
                  <c:v>3</c:v>
                </c:pt>
                <c:pt idx="12415">
                  <c:v>3</c:v>
                </c:pt>
                <c:pt idx="12416">
                  <c:v>3</c:v>
                </c:pt>
                <c:pt idx="12417">
                  <c:v>3</c:v>
                </c:pt>
                <c:pt idx="12418">
                  <c:v>3</c:v>
                </c:pt>
                <c:pt idx="12419">
                  <c:v>3</c:v>
                </c:pt>
                <c:pt idx="12420">
                  <c:v>3</c:v>
                </c:pt>
                <c:pt idx="12421">
                  <c:v>3</c:v>
                </c:pt>
                <c:pt idx="12422">
                  <c:v>3</c:v>
                </c:pt>
                <c:pt idx="12423">
                  <c:v>3</c:v>
                </c:pt>
                <c:pt idx="12424">
                  <c:v>3</c:v>
                </c:pt>
                <c:pt idx="12425">
                  <c:v>3</c:v>
                </c:pt>
                <c:pt idx="12426">
                  <c:v>3</c:v>
                </c:pt>
                <c:pt idx="12427">
                  <c:v>4</c:v>
                </c:pt>
                <c:pt idx="12428">
                  <c:v>4</c:v>
                </c:pt>
                <c:pt idx="12429">
                  <c:v>4</c:v>
                </c:pt>
                <c:pt idx="12430">
                  <c:v>4</c:v>
                </c:pt>
                <c:pt idx="12431">
                  <c:v>4</c:v>
                </c:pt>
                <c:pt idx="12432">
                  <c:v>4</c:v>
                </c:pt>
                <c:pt idx="12433">
                  <c:v>4</c:v>
                </c:pt>
                <c:pt idx="12434">
                  <c:v>4</c:v>
                </c:pt>
                <c:pt idx="12435">
                  <c:v>4</c:v>
                </c:pt>
                <c:pt idx="12436">
                  <c:v>4</c:v>
                </c:pt>
                <c:pt idx="12437">
                  <c:v>4</c:v>
                </c:pt>
                <c:pt idx="12438">
                  <c:v>4</c:v>
                </c:pt>
                <c:pt idx="12439">
                  <c:v>4</c:v>
                </c:pt>
                <c:pt idx="12440">
                  <c:v>4</c:v>
                </c:pt>
                <c:pt idx="12441">
                  <c:v>4</c:v>
                </c:pt>
                <c:pt idx="12442">
                  <c:v>4</c:v>
                </c:pt>
                <c:pt idx="12443">
                  <c:v>4</c:v>
                </c:pt>
                <c:pt idx="12444">
                  <c:v>4</c:v>
                </c:pt>
                <c:pt idx="12445">
                  <c:v>4</c:v>
                </c:pt>
                <c:pt idx="12446">
                  <c:v>4</c:v>
                </c:pt>
                <c:pt idx="12447">
                  <c:v>4</c:v>
                </c:pt>
                <c:pt idx="12448">
                  <c:v>4</c:v>
                </c:pt>
                <c:pt idx="12449">
                  <c:v>4</c:v>
                </c:pt>
                <c:pt idx="12450">
                  <c:v>4</c:v>
                </c:pt>
                <c:pt idx="12451">
                  <c:v>5</c:v>
                </c:pt>
                <c:pt idx="12452">
                  <c:v>5</c:v>
                </c:pt>
                <c:pt idx="12453">
                  <c:v>5</c:v>
                </c:pt>
                <c:pt idx="12454">
                  <c:v>5</c:v>
                </c:pt>
                <c:pt idx="12455">
                  <c:v>5</c:v>
                </c:pt>
                <c:pt idx="12456">
                  <c:v>5</c:v>
                </c:pt>
                <c:pt idx="12457">
                  <c:v>5</c:v>
                </c:pt>
                <c:pt idx="12458">
                  <c:v>5</c:v>
                </c:pt>
                <c:pt idx="12459">
                  <c:v>5</c:v>
                </c:pt>
                <c:pt idx="12460">
                  <c:v>5</c:v>
                </c:pt>
                <c:pt idx="12461">
                  <c:v>5</c:v>
                </c:pt>
                <c:pt idx="12462">
                  <c:v>5</c:v>
                </c:pt>
                <c:pt idx="12463">
                  <c:v>5</c:v>
                </c:pt>
                <c:pt idx="12464">
                  <c:v>5</c:v>
                </c:pt>
                <c:pt idx="12465">
                  <c:v>5</c:v>
                </c:pt>
                <c:pt idx="12466">
                  <c:v>5</c:v>
                </c:pt>
                <c:pt idx="12467">
                  <c:v>5</c:v>
                </c:pt>
                <c:pt idx="12468">
                  <c:v>5</c:v>
                </c:pt>
                <c:pt idx="12469">
                  <c:v>5</c:v>
                </c:pt>
                <c:pt idx="12470">
                  <c:v>5</c:v>
                </c:pt>
                <c:pt idx="12471">
                  <c:v>5</c:v>
                </c:pt>
                <c:pt idx="12472">
                  <c:v>5</c:v>
                </c:pt>
                <c:pt idx="12473">
                  <c:v>5</c:v>
                </c:pt>
                <c:pt idx="12474">
                  <c:v>5</c:v>
                </c:pt>
                <c:pt idx="12475">
                  <c:v>6</c:v>
                </c:pt>
                <c:pt idx="12476">
                  <c:v>6</c:v>
                </c:pt>
                <c:pt idx="12477">
                  <c:v>6</c:v>
                </c:pt>
                <c:pt idx="12478">
                  <c:v>6</c:v>
                </c:pt>
                <c:pt idx="12479">
                  <c:v>6</c:v>
                </c:pt>
                <c:pt idx="12480">
                  <c:v>6</c:v>
                </c:pt>
                <c:pt idx="12481">
                  <c:v>6</c:v>
                </c:pt>
                <c:pt idx="12482">
                  <c:v>6</c:v>
                </c:pt>
                <c:pt idx="12483">
                  <c:v>6</c:v>
                </c:pt>
                <c:pt idx="12484">
                  <c:v>6</c:v>
                </c:pt>
                <c:pt idx="12485">
                  <c:v>6</c:v>
                </c:pt>
                <c:pt idx="12486">
                  <c:v>6</c:v>
                </c:pt>
                <c:pt idx="12487">
                  <c:v>6</c:v>
                </c:pt>
                <c:pt idx="12488">
                  <c:v>6</c:v>
                </c:pt>
                <c:pt idx="12489">
                  <c:v>6</c:v>
                </c:pt>
                <c:pt idx="12490">
                  <c:v>6</c:v>
                </c:pt>
                <c:pt idx="12491">
                  <c:v>6</c:v>
                </c:pt>
                <c:pt idx="12492">
                  <c:v>6</c:v>
                </c:pt>
                <c:pt idx="12493">
                  <c:v>6</c:v>
                </c:pt>
                <c:pt idx="12494">
                  <c:v>6</c:v>
                </c:pt>
                <c:pt idx="12495">
                  <c:v>6</c:v>
                </c:pt>
                <c:pt idx="12496">
                  <c:v>6</c:v>
                </c:pt>
                <c:pt idx="12497">
                  <c:v>6</c:v>
                </c:pt>
                <c:pt idx="12498">
                  <c:v>6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1</c:v>
                </c:pt>
                <c:pt idx="12524">
                  <c:v>1</c:v>
                </c:pt>
                <c:pt idx="12525">
                  <c:v>1</c:v>
                </c:pt>
                <c:pt idx="12526">
                  <c:v>1</c:v>
                </c:pt>
                <c:pt idx="12527">
                  <c:v>1</c:v>
                </c:pt>
                <c:pt idx="12528">
                  <c:v>1</c:v>
                </c:pt>
                <c:pt idx="12529">
                  <c:v>1</c:v>
                </c:pt>
                <c:pt idx="12530">
                  <c:v>1</c:v>
                </c:pt>
                <c:pt idx="12531">
                  <c:v>1</c:v>
                </c:pt>
                <c:pt idx="12532">
                  <c:v>1</c:v>
                </c:pt>
                <c:pt idx="12533">
                  <c:v>1</c:v>
                </c:pt>
                <c:pt idx="12534">
                  <c:v>1</c:v>
                </c:pt>
                <c:pt idx="12535">
                  <c:v>1</c:v>
                </c:pt>
                <c:pt idx="12536">
                  <c:v>1</c:v>
                </c:pt>
                <c:pt idx="12537">
                  <c:v>1</c:v>
                </c:pt>
                <c:pt idx="12538">
                  <c:v>1</c:v>
                </c:pt>
                <c:pt idx="12539">
                  <c:v>1</c:v>
                </c:pt>
                <c:pt idx="12540">
                  <c:v>1</c:v>
                </c:pt>
                <c:pt idx="12541">
                  <c:v>1</c:v>
                </c:pt>
                <c:pt idx="12542">
                  <c:v>1</c:v>
                </c:pt>
                <c:pt idx="12543">
                  <c:v>1</c:v>
                </c:pt>
                <c:pt idx="12544">
                  <c:v>1</c:v>
                </c:pt>
                <c:pt idx="12545">
                  <c:v>1</c:v>
                </c:pt>
                <c:pt idx="12546">
                  <c:v>1</c:v>
                </c:pt>
                <c:pt idx="12547">
                  <c:v>2</c:v>
                </c:pt>
                <c:pt idx="12548">
                  <c:v>2</c:v>
                </c:pt>
                <c:pt idx="12549">
                  <c:v>2</c:v>
                </c:pt>
                <c:pt idx="12550">
                  <c:v>2</c:v>
                </c:pt>
                <c:pt idx="12551">
                  <c:v>2</c:v>
                </c:pt>
                <c:pt idx="12552">
                  <c:v>2</c:v>
                </c:pt>
                <c:pt idx="12553">
                  <c:v>2</c:v>
                </c:pt>
                <c:pt idx="12554">
                  <c:v>2</c:v>
                </c:pt>
                <c:pt idx="12555">
                  <c:v>2</c:v>
                </c:pt>
                <c:pt idx="12556">
                  <c:v>2</c:v>
                </c:pt>
                <c:pt idx="12557">
                  <c:v>2</c:v>
                </c:pt>
                <c:pt idx="12558">
                  <c:v>2</c:v>
                </c:pt>
                <c:pt idx="12559">
                  <c:v>2</c:v>
                </c:pt>
                <c:pt idx="12560">
                  <c:v>2</c:v>
                </c:pt>
                <c:pt idx="12561">
                  <c:v>2</c:v>
                </c:pt>
                <c:pt idx="12562">
                  <c:v>2</c:v>
                </c:pt>
                <c:pt idx="12563">
                  <c:v>2</c:v>
                </c:pt>
                <c:pt idx="12564">
                  <c:v>2</c:v>
                </c:pt>
                <c:pt idx="12565">
                  <c:v>2</c:v>
                </c:pt>
                <c:pt idx="12566">
                  <c:v>2</c:v>
                </c:pt>
                <c:pt idx="12567">
                  <c:v>2</c:v>
                </c:pt>
                <c:pt idx="12568">
                  <c:v>2</c:v>
                </c:pt>
                <c:pt idx="12569">
                  <c:v>2</c:v>
                </c:pt>
                <c:pt idx="12570">
                  <c:v>2</c:v>
                </c:pt>
                <c:pt idx="12571">
                  <c:v>3</c:v>
                </c:pt>
                <c:pt idx="12572">
                  <c:v>3</c:v>
                </c:pt>
                <c:pt idx="12573">
                  <c:v>3</c:v>
                </c:pt>
                <c:pt idx="12574">
                  <c:v>3</c:v>
                </c:pt>
                <c:pt idx="12575">
                  <c:v>3</c:v>
                </c:pt>
                <c:pt idx="12576">
                  <c:v>3</c:v>
                </c:pt>
                <c:pt idx="12577">
                  <c:v>3</c:v>
                </c:pt>
                <c:pt idx="12578">
                  <c:v>3</c:v>
                </c:pt>
                <c:pt idx="12579">
                  <c:v>3</c:v>
                </c:pt>
                <c:pt idx="12580">
                  <c:v>3</c:v>
                </c:pt>
                <c:pt idx="12581">
                  <c:v>3</c:v>
                </c:pt>
                <c:pt idx="12582">
                  <c:v>3</c:v>
                </c:pt>
                <c:pt idx="12583">
                  <c:v>3</c:v>
                </c:pt>
                <c:pt idx="12584">
                  <c:v>3</c:v>
                </c:pt>
                <c:pt idx="12585">
                  <c:v>3</c:v>
                </c:pt>
                <c:pt idx="12586">
                  <c:v>3</c:v>
                </c:pt>
                <c:pt idx="12587">
                  <c:v>3</c:v>
                </c:pt>
                <c:pt idx="12588">
                  <c:v>3</c:v>
                </c:pt>
                <c:pt idx="12589">
                  <c:v>3</c:v>
                </c:pt>
                <c:pt idx="12590">
                  <c:v>3</c:v>
                </c:pt>
                <c:pt idx="12591">
                  <c:v>3</c:v>
                </c:pt>
                <c:pt idx="12592">
                  <c:v>3</c:v>
                </c:pt>
                <c:pt idx="12593">
                  <c:v>3</c:v>
                </c:pt>
                <c:pt idx="12594">
                  <c:v>3</c:v>
                </c:pt>
                <c:pt idx="12595">
                  <c:v>4</c:v>
                </c:pt>
                <c:pt idx="12596">
                  <c:v>4</c:v>
                </c:pt>
                <c:pt idx="12597">
                  <c:v>4</c:v>
                </c:pt>
                <c:pt idx="12598">
                  <c:v>4</c:v>
                </c:pt>
                <c:pt idx="12599">
                  <c:v>4</c:v>
                </c:pt>
                <c:pt idx="12600">
                  <c:v>4</c:v>
                </c:pt>
                <c:pt idx="12601">
                  <c:v>4</c:v>
                </c:pt>
                <c:pt idx="12602">
                  <c:v>4</c:v>
                </c:pt>
                <c:pt idx="12603">
                  <c:v>4</c:v>
                </c:pt>
                <c:pt idx="12604">
                  <c:v>4</c:v>
                </c:pt>
                <c:pt idx="12605">
                  <c:v>4</c:v>
                </c:pt>
                <c:pt idx="12606">
                  <c:v>4</c:v>
                </c:pt>
                <c:pt idx="12607">
                  <c:v>4</c:v>
                </c:pt>
                <c:pt idx="12608">
                  <c:v>4</c:v>
                </c:pt>
                <c:pt idx="12609">
                  <c:v>4</c:v>
                </c:pt>
                <c:pt idx="12610">
                  <c:v>4</c:v>
                </c:pt>
                <c:pt idx="12611">
                  <c:v>4</c:v>
                </c:pt>
                <c:pt idx="12612">
                  <c:v>4</c:v>
                </c:pt>
                <c:pt idx="12613">
                  <c:v>4</c:v>
                </c:pt>
                <c:pt idx="12614">
                  <c:v>4</c:v>
                </c:pt>
                <c:pt idx="12615">
                  <c:v>4</c:v>
                </c:pt>
                <c:pt idx="12616">
                  <c:v>4</c:v>
                </c:pt>
                <c:pt idx="12617">
                  <c:v>4</c:v>
                </c:pt>
                <c:pt idx="12618">
                  <c:v>4</c:v>
                </c:pt>
                <c:pt idx="12619">
                  <c:v>5</c:v>
                </c:pt>
                <c:pt idx="12620">
                  <c:v>5</c:v>
                </c:pt>
                <c:pt idx="12621">
                  <c:v>5</c:v>
                </c:pt>
                <c:pt idx="12622">
                  <c:v>5</c:v>
                </c:pt>
                <c:pt idx="12623">
                  <c:v>5</c:v>
                </c:pt>
                <c:pt idx="12624">
                  <c:v>5</c:v>
                </c:pt>
                <c:pt idx="12625">
                  <c:v>5</c:v>
                </c:pt>
                <c:pt idx="12626">
                  <c:v>5</c:v>
                </c:pt>
                <c:pt idx="12627">
                  <c:v>5</c:v>
                </c:pt>
                <c:pt idx="12628">
                  <c:v>5</c:v>
                </c:pt>
                <c:pt idx="12629">
                  <c:v>5</c:v>
                </c:pt>
                <c:pt idx="12630">
                  <c:v>5</c:v>
                </c:pt>
                <c:pt idx="12631">
                  <c:v>5</c:v>
                </c:pt>
                <c:pt idx="12632">
                  <c:v>5</c:v>
                </c:pt>
                <c:pt idx="12633">
                  <c:v>5</c:v>
                </c:pt>
                <c:pt idx="12634">
                  <c:v>5</c:v>
                </c:pt>
                <c:pt idx="12635">
                  <c:v>5</c:v>
                </c:pt>
                <c:pt idx="12636">
                  <c:v>5</c:v>
                </c:pt>
                <c:pt idx="12637">
                  <c:v>5</c:v>
                </c:pt>
                <c:pt idx="12638">
                  <c:v>5</c:v>
                </c:pt>
                <c:pt idx="12639">
                  <c:v>5</c:v>
                </c:pt>
                <c:pt idx="12640">
                  <c:v>5</c:v>
                </c:pt>
                <c:pt idx="12641">
                  <c:v>5</c:v>
                </c:pt>
                <c:pt idx="12642">
                  <c:v>5</c:v>
                </c:pt>
                <c:pt idx="12643">
                  <c:v>6</c:v>
                </c:pt>
                <c:pt idx="12644">
                  <c:v>6</c:v>
                </c:pt>
                <c:pt idx="12645">
                  <c:v>6</c:v>
                </c:pt>
                <c:pt idx="12646">
                  <c:v>6</c:v>
                </c:pt>
                <c:pt idx="12647">
                  <c:v>6</c:v>
                </c:pt>
                <c:pt idx="12648">
                  <c:v>6</c:v>
                </c:pt>
                <c:pt idx="12649">
                  <c:v>6</c:v>
                </c:pt>
                <c:pt idx="12650">
                  <c:v>6</c:v>
                </c:pt>
                <c:pt idx="12651">
                  <c:v>6</c:v>
                </c:pt>
                <c:pt idx="12652">
                  <c:v>6</c:v>
                </c:pt>
                <c:pt idx="12653">
                  <c:v>6</c:v>
                </c:pt>
                <c:pt idx="12654">
                  <c:v>6</c:v>
                </c:pt>
                <c:pt idx="12655">
                  <c:v>6</c:v>
                </c:pt>
                <c:pt idx="12656">
                  <c:v>6</c:v>
                </c:pt>
                <c:pt idx="12657">
                  <c:v>6</c:v>
                </c:pt>
                <c:pt idx="12658">
                  <c:v>6</c:v>
                </c:pt>
                <c:pt idx="12659">
                  <c:v>6</c:v>
                </c:pt>
                <c:pt idx="12660">
                  <c:v>6</c:v>
                </c:pt>
                <c:pt idx="12661">
                  <c:v>6</c:v>
                </c:pt>
                <c:pt idx="12662">
                  <c:v>6</c:v>
                </c:pt>
                <c:pt idx="12663">
                  <c:v>6</c:v>
                </c:pt>
                <c:pt idx="12664">
                  <c:v>6</c:v>
                </c:pt>
                <c:pt idx="12665">
                  <c:v>6</c:v>
                </c:pt>
                <c:pt idx="12666">
                  <c:v>6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1</c:v>
                </c:pt>
                <c:pt idx="12692">
                  <c:v>1</c:v>
                </c:pt>
                <c:pt idx="12693">
                  <c:v>1</c:v>
                </c:pt>
                <c:pt idx="12694">
                  <c:v>1</c:v>
                </c:pt>
                <c:pt idx="12695">
                  <c:v>1</c:v>
                </c:pt>
                <c:pt idx="12696">
                  <c:v>1</c:v>
                </c:pt>
                <c:pt idx="12697">
                  <c:v>1</c:v>
                </c:pt>
                <c:pt idx="12698">
                  <c:v>1</c:v>
                </c:pt>
                <c:pt idx="12699">
                  <c:v>1</c:v>
                </c:pt>
                <c:pt idx="12700">
                  <c:v>1</c:v>
                </c:pt>
                <c:pt idx="12701">
                  <c:v>1</c:v>
                </c:pt>
                <c:pt idx="12702">
                  <c:v>1</c:v>
                </c:pt>
                <c:pt idx="12703">
                  <c:v>1</c:v>
                </c:pt>
                <c:pt idx="12704">
                  <c:v>1</c:v>
                </c:pt>
                <c:pt idx="12705">
                  <c:v>1</c:v>
                </c:pt>
                <c:pt idx="12706">
                  <c:v>1</c:v>
                </c:pt>
                <c:pt idx="12707">
                  <c:v>1</c:v>
                </c:pt>
                <c:pt idx="12708">
                  <c:v>1</c:v>
                </c:pt>
                <c:pt idx="12709">
                  <c:v>1</c:v>
                </c:pt>
                <c:pt idx="12710">
                  <c:v>1</c:v>
                </c:pt>
                <c:pt idx="12711">
                  <c:v>1</c:v>
                </c:pt>
                <c:pt idx="12712">
                  <c:v>1</c:v>
                </c:pt>
                <c:pt idx="12713">
                  <c:v>1</c:v>
                </c:pt>
                <c:pt idx="12714">
                  <c:v>1</c:v>
                </c:pt>
                <c:pt idx="12715">
                  <c:v>2</c:v>
                </c:pt>
                <c:pt idx="12716">
                  <c:v>2</c:v>
                </c:pt>
                <c:pt idx="12717">
                  <c:v>2</c:v>
                </c:pt>
                <c:pt idx="12718">
                  <c:v>2</c:v>
                </c:pt>
                <c:pt idx="12719">
                  <c:v>2</c:v>
                </c:pt>
                <c:pt idx="12720">
                  <c:v>2</c:v>
                </c:pt>
                <c:pt idx="12721">
                  <c:v>2</c:v>
                </c:pt>
                <c:pt idx="12722">
                  <c:v>2</c:v>
                </c:pt>
                <c:pt idx="12723">
                  <c:v>2</c:v>
                </c:pt>
                <c:pt idx="12724">
                  <c:v>2</c:v>
                </c:pt>
                <c:pt idx="12725">
                  <c:v>2</c:v>
                </c:pt>
                <c:pt idx="12726">
                  <c:v>2</c:v>
                </c:pt>
                <c:pt idx="12727">
                  <c:v>2</c:v>
                </c:pt>
                <c:pt idx="12728">
                  <c:v>2</c:v>
                </c:pt>
                <c:pt idx="12729">
                  <c:v>2</c:v>
                </c:pt>
                <c:pt idx="12730">
                  <c:v>2</c:v>
                </c:pt>
                <c:pt idx="12731">
                  <c:v>2</c:v>
                </c:pt>
                <c:pt idx="12732">
                  <c:v>2</c:v>
                </c:pt>
                <c:pt idx="12733">
                  <c:v>2</c:v>
                </c:pt>
                <c:pt idx="12734">
                  <c:v>2</c:v>
                </c:pt>
                <c:pt idx="12735">
                  <c:v>2</c:v>
                </c:pt>
                <c:pt idx="12736">
                  <c:v>2</c:v>
                </c:pt>
                <c:pt idx="12737">
                  <c:v>2</c:v>
                </c:pt>
                <c:pt idx="12738">
                  <c:v>2</c:v>
                </c:pt>
                <c:pt idx="12739">
                  <c:v>3</c:v>
                </c:pt>
                <c:pt idx="12740">
                  <c:v>3</c:v>
                </c:pt>
                <c:pt idx="12741">
                  <c:v>3</c:v>
                </c:pt>
                <c:pt idx="12742">
                  <c:v>3</c:v>
                </c:pt>
                <c:pt idx="12743">
                  <c:v>3</c:v>
                </c:pt>
                <c:pt idx="12744">
                  <c:v>3</c:v>
                </c:pt>
                <c:pt idx="12745">
                  <c:v>3</c:v>
                </c:pt>
                <c:pt idx="12746">
                  <c:v>3</c:v>
                </c:pt>
                <c:pt idx="12747">
                  <c:v>3</c:v>
                </c:pt>
                <c:pt idx="12748">
                  <c:v>3</c:v>
                </c:pt>
                <c:pt idx="12749">
                  <c:v>3</c:v>
                </c:pt>
                <c:pt idx="12750">
                  <c:v>3</c:v>
                </c:pt>
                <c:pt idx="12751">
                  <c:v>3</c:v>
                </c:pt>
                <c:pt idx="12752">
                  <c:v>3</c:v>
                </c:pt>
                <c:pt idx="12753">
                  <c:v>3</c:v>
                </c:pt>
                <c:pt idx="12754">
                  <c:v>3</c:v>
                </c:pt>
                <c:pt idx="12755">
                  <c:v>3</c:v>
                </c:pt>
                <c:pt idx="12756">
                  <c:v>3</c:v>
                </c:pt>
                <c:pt idx="12757">
                  <c:v>3</c:v>
                </c:pt>
                <c:pt idx="12758">
                  <c:v>3</c:v>
                </c:pt>
                <c:pt idx="12759">
                  <c:v>3</c:v>
                </c:pt>
                <c:pt idx="12760">
                  <c:v>3</c:v>
                </c:pt>
                <c:pt idx="12761">
                  <c:v>3</c:v>
                </c:pt>
                <c:pt idx="12762">
                  <c:v>3</c:v>
                </c:pt>
                <c:pt idx="12763">
                  <c:v>4</c:v>
                </c:pt>
                <c:pt idx="12764">
                  <c:v>4</c:v>
                </c:pt>
                <c:pt idx="12765">
                  <c:v>4</c:v>
                </c:pt>
                <c:pt idx="12766">
                  <c:v>4</c:v>
                </c:pt>
                <c:pt idx="12767">
                  <c:v>4</c:v>
                </c:pt>
                <c:pt idx="12768">
                  <c:v>4</c:v>
                </c:pt>
                <c:pt idx="12769">
                  <c:v>4</c:v>
                </c:pt>
                <c:pt idx="12770">
                  <c:v>4</c:v>
                </c:pt>
                <c:pt idx="12771">
                  <c:v>4</c:v>
                </c:pt>
                <c:pt idx="12772">
                  <c:v>4</c:v>
                </c:pt>
                <c:pt idx="12773">
                  <c:v>4</c:v>
                </c:pt>
                <c:pt idx="12774">
                  <c:v>4</c:v>
                </c:pt>
                <c:pt idx="12775">
                  <c:v>4</c:v>
                </c:pt>
                <c:pt idx="12776">
                  <c:v>4</c:v>
                </c:pt>
                <c:pt idx="12777">
                  <c:v>4</c:v>
                </c:pt>
                <c:pt idx="12778">
                  <c:v>4</c:v>
                </c:pt>
                <c:pt idx="12779">
                  <c:v>4</c:v>
                </c:pt>
                <c:pt idx="12780">
                  <c:v>4</c:v>
                </c:pt>
                <c:pt idx="12781">
                  <c:v>4</c:v>
                </c:pt>
                <c:pt idx="12782">
                  <c:v>4</c:v>
                </c:pt>
                <c:pt idx="12783">
                  <c:v>4</c:v>
                </c:pt>
                <c:pt idx="12784">
                  <c:v>4</c:v>
                </c:pt>
                <c:pt idx="12785">
                  <c:v>4</c:v>
                </c:pt>
                <c:pt idx="12786">
                  <c:v>4</c:v>
                </c:pt>
                <c:pt idx="12787">
                  <c:v>5</c:v>
                </c:pt>
                <c:pt idx="12788">
                  <c:v>5</c:v>
                </c:pt>
                <c:pt idx="12789">
                  <c:v>5</c:v>
                </c:pt>
                <c:pt idx="12790">
                  <c:v>5</c:v>
                </c:pt>
                <c:pt idx="12791">
                  <c:v>5</c:v>
                </c:pt>
                <c:pt idx="12792">
                  <c:v>5</c:v>
                </c:pt>
                <c:pt idx="12793">
                  <c:v>5</c:v>
                </c:pt>
                <c:pt idx="12794">
                  <c:v>5</c:v>
                </c:pt>
                <c:pt idx="12795">
                  <c:v>5</c:v>
                </c:pt>
                <c:pt idx="12796">
                  <c:v>5</c:v>
                </c:pt>
                <c:pt idx="12797">
                  <c:v>5</c:v>
                </c:pt>
                <c:pt idx="12798">
                  <c:v>5</c:v>
                </c:pt>
                <c:pt idx="12799">
                  <c:v>5</c:v>
                </c:pt>
                <c:pt idx="12800">
                  <c:v>5</c:v>
                </c:pt>
                <c:pt idx="12801">
                  <c:v>5</c:v>
                </c:pt>
                <c:pt idx="12802">
                  <c:v>5</c:v>
                </c:pt>
                <c:pt idx="12803">
                  <c:v>5</c:v>
                </c:pt>
                <c:pt idx="12804">
                  <c:v>5</c:v>
                </c:pt>
                <c:pt idx="12805">
                  <c:v>5</c:v>
                </c:pt>
                <c:pt idx="12806">
                  <c:v>5</c:v>
                </c:pt>
                <c:pt idx="12807">
                  <c:v>5</c:v>
                </c:pt>
                <c:pt idx="12808">
                  <c:v>5</c:v>
                </c:pt>
                <c:pt idx="12809">
                  <c:v>5</c:v>
                </c:pt>
                <c:pt idx="12810">
                  <c:v>5</c:v>
                </c:pt>
                <c:pt idx="12811">
                  <c:v>6</c:v>
                </c:pt>
                <c:pt idx="12812">
                  <c:v>6</c:v>
                </c:pt>
                <c:pt idx="12813">
                  <c:v>6</c:v>
                </c:pt>
                <c:pt idx="12814">
                  <c:v>6</c:v>
                </c:pt>
                <c:pt idx="12815">
                  <c:v>6</c:v>
                </c:pt>
                <c:pt idx="12816">
                  <c:v>6</c:v>
                </c:pt>
                <c:pt idx="12817">
                  <c:v>6</c:v>
                </c:pt>
                <c:pt idx="12818">
                  <c:v>6</c:v>
                </c:pt>
                <c:pt idx="12819">
                  <c:v>6</c:v>
                </c:pt>
                <c:pt idx="12820">
                  <c:v>6</c:v>
                </c:pt>
                <c:pt idx="12821">
                  <c:v>6</c:v>
                </c:pt>
                <c:pt idx="12822">
                  <c:v>6</c:v>
                </c:pt>
                <c:pt idx="12823">
                  <c:v>6</c:v>
                </c:pt>
                <c:pt idx="12824">
                  <c:v>6</c:v>
                </c:pt>
                <c:pt idx="12825">
                  <c:v>6</c:v>
                </c:pt>
                <c:pt idx="12826">
                  <c:v>6</c:v>
                </c:pt>
                <c:pt idx="12827">
                  <c:v>6</c:v>
                </c:pt>
                <c:pt idx="12828">
                  <c:v>6</c:v>
                </c:pt>
                <c:pt idx="12829">
                  <c:v>6</c:v>
                </c:pt>
                <c:pt idx="12830">
                  <c:v>6</c:v>
                </c:pt>
                <c:pt idx="12831">
                  <c:v>6</c:v>
                </c:pt>
                <c:pt idx="12832">
                  <c:v>6</c:v>
                </c:pt>
                <c:pt idx="12833">
                  <c:v>6</c:v>
                </c:pt>
                <c:pt idx="12834">
                  <c:v>6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1</c:v>
                </c:pt>
                <c:pt idx="12860">
                  <c:v>1</c:v>
                </c:pt>
                <c:pt idx="12861">
                  <c:v>1</c:v>
                </c:pt>
                <c:pt idx="12862">
                  <c:v>1</c:v>
                </c:pt>
                <c:pt idx="12863">
                  <c:v>1</c:v>
                </c:pt>
                <c:pt idx="12864">
                  <c:v>1</c:v>
                </c:pt>
                <c:pt idx="12865">
                  <c:v>1</c:v>
                </c:pt>
                <c:pt idx="12866">
                  <c:v>1</c:v>
                </c:pt>
                <c:pt idx="12867">
                  <c:v>1</c:v>
                </c:pt>
                <c:pt idx="12868">
                  <c:v>1</c:v>
                </c:pt>
                <c:pt idx="12869">
                  <c:v>1</c:v>
                </c:pt>
                <c:pt idx="12870">
                  <c:v>1</c:v>
                </c:pt>
                <c:pt idx="12871">
                  <c:v>1</c:v>
                </c:pt>
                <c:pt idx="12872">
                  <c:v>1</c:v>
                </c:pt>
                <c:pt idx="12873">
                  <c:v>1</c:v>
                </c:pt>
                <c:pt idx="12874">
                  <c:v>1</c:v>
                </c:pt>
                <c:pt idx="12875">
                  <c:v>1</c:v>
                </c:pt>
                <c:pt idx="12876">
                  <c:v>1</c:v>
                </c:pt>
                <c:pt idx="12877">
                  <c:v>1</c:v>
                </c:pt>
                <c:pt idx="12878">
                  <c:v>1</c:v>
                </c:pt>
                <c:pt idx="12879">
                  <c:v>1</c:v>
                </c:pt>
                <c:pt idx="12880">
                  <c:v>1</c:v>
                </c:pt>
                <c:pt idx="12881">
                  <c:v>1</c:v>
                </c:pt>
                <c:pt idx="12882">
                  <c:v>1</c:v>
                </c:pt>
                <c:pt idx="12883">
                  <c:v>2</c:v>
                </c:pt>
                <c:pt idx="12884">
                  <c:v>2</c:v>
                </c:pt>
                <c:pt idx="12885">
                  <c:v>2</c:v>
                </c:pt>
                <c:pt idx="12886">
                  <c:v>2</c:v>
                </c:pt>
                <c:pt idx="12887">
                  <c:v>2</c:v>
                </c:pt>
                <c:pt idx="12888">
                  <c:v>2</c:v>
                </c:pt>
                <c:pt idx="12889">
                  <c:v>2</c:v>
                </c:pt>
                <c:pt idx="12890">
                  <c:v>2</c:v>
                </c:pt>
                <c:pt idx="12891">
                  <c:v>2</c:v>
                </c:pt>
                <c:pt idx="12892">
                  <c:v>2</c:v>
                </c:pt>
                <c:pt idx="12893">
                  <c:v>2</c:v>
                </c:pt>
                <c:pt idx="12894">
                  <c:v>2</c:v>
                </c:pt>
                <c:pt idx="12895">
                  <c:v>2</c:v>
                </c:pt>
                <c:pt idx="12896">
                  <c:v>2</c:v>
                </c:pt>
                <c:pt idx="12897">
                  <c:v>2</c:v>
                </c:pt>
                <c:pt idx="12898">
                  <c:v>2</c:v>
                </c:pt>
                <c:pt idx="12899">
                  <c:v>2</c:v>
                </c:pt>
                <c:pt idx="12900">
                  <c:v>2</c:v>
                </c:pt>
                <c:pt idx="12901">
                  <c:v>2</c:v>
                </c:pt>
                <c:pt idx="12902">
                  <c:v>2</c:v>
                </c:pt>
                <c:pt idx="12903">
                  <c:v>2</c:v>
                </c:pt>
                <c:pt idx="12904">
                  <c:v>2</c:v>
                </c:pt>
                <c:pt idx="12905">
                  <c:v>2</c:v>
                </c:pt>
                <c:pt idx="12906">
                  <c:v>2</c:v>
                </c:pt>
                <c:pt idx="12907">
                  <c:v>3</c:v>
                </c:pt>
                <c:pt idx="12908">
                  <c:v>3</c:v>
                </c:pt>
                <c:pt idx="12909">
                  <c:v>3</c:v>
                </c:pt>
                <c:pt idx="12910">
                  <c:v>3</c:v>
                </c:pt>
                <c:pt idx="12911">
                  <c:v>3</c:v>
                </c:pt>
                <c:pt idx="12912">
                  <c:v>3</c:v>
                </c:pt>
                <c:pt idx="12913">
                  <c:v>3</c:v>
                </c:pt>
                <c:pt idx="12914">
                  <c:v>3</c:v>
                </c:pt>
                <c:pt idx="12915">
                  <c:v>3</c:v>
                </c:pt>
                <c:pt idx="12916">
                  <c:v>3</c:v>
                </c:pt>
                <c:pt idx="12917">
                  <c:v>3</c:v>
                </c:pt>
                <c:pt idx="12918">
                  <c:v>3</c:v>
                </c:pt>
                <c:pt idx="12919">
                  <c:v>3</c:v>
                </c:pt>
                <c:pt idx="12920">
                  <c:v>3</c:v>
                </c:pt>
                <c:pt idx="12921">
                  <c:v>3</c:v>
                </c:pt>
                <c:pt idx="12922">
                  <c:v>3</c:v>
                </c:pt>
                <c:pt idx="12923">
                  <c:v>3</c:v>
                </c:pt>
                <c:pt idx="12924">
                  <c:v>3</c:v>
                </c:pt>
                <c:pt idx="12925">
                  <c:v>3</c:v>
                </c:pt>
                <c:pt idx="12926">
                  <c:v>3</c:v>
                </c:pt>
                <c:pt idx="12927">
                  <c:v>3</c:v>
                </c:pt>
                <c:pt idx="12928">
                  <c:v>3</c:v>
                </c:pt>
                <c:pt idx="12929">
                  <c:v>3</c:v>
                </c:pt>
                <c:pt idx="12930">
                  <c:v>3</c:v>
                </c:pt>
                <c:pt idx="12931">
                  <c:v>4</c:v>
                </c:pt>
                <c:pt idx="12932">
                  <c:v>4</c:v>
                </c:pt>
                <c:pt idx="12933">
                  <c:v>4</c:v>
                </c:pt>
                <c:pt idx="12934">
                  <c:v>4</c:v>
                </c:pt>
                <c:pt idx="12935">
                  <c:v>4</c:v>
                </c:pt>
                <c:pt idx="12936">
                  <c:v>4</c:v>
                </c:pt>
                <c:pt idx="12937">
                  <c:v>4</c:v>
                </c:pt>
                <c:pt idx="12938">
                  <c:v>4</c:v>
                </c:pt>
                <c:pt idx="12939">
                  <c:v>4</c:v>
                </c:pt>
                <c:pt idx="12940">
                  <c:v>4</c:v>
                </c:pt>
                <c:pt idx="12941">
                  <c:v>4</c:v>
                </c:pt>
                <c:pt idx="12942">
                  <c:v>4</c:v>
                </c:pt>
                <c:pt idx="12943">
                  <c:v>4</c:v>
                </c:pt>
                <c:pt idx="12944">
                  <c:v>4</c:v>
                </c:pt>
                <c:pt idx="12945">
                  <c:v>4</c:v>
                </c:pt>
                <c:pt idx="12946">
                  <c:v>4</c:v>
                </c:pt>
                <c:pt idx="12947">
                  <c:v>4</c:v>
                </c:pt>
                <c:pt idx="12948">
                  <c:v>4</c:v>
                </c:pt>
                <c:pt idx="12949">
                  <c:v>4</c:v>
                </c:pt>
                <c:pt idx="12950">
                  <c:v>4</c:v>
                </c:pt>
                <c:pt idx="12951">
                  <c:v>4</c:v>
                </c:pt>
                <c:pt idx="12952">
                  <c:v>4</c:v>
                </c:pt>
                <c:pt idx="12953">
                  <c:v>4</c:v>
                </c:pt>
                <c:pt idx="12954">
                  <c:v>4</c:v>
                </c:pt>
                <c:pt idx="12955">
                  <c:v>5</c:v>
                </c:pt>
                <c:pt idx="12956">
                  <c:v>5</c:v>
                </c:pt>
                <c:pt idx="12957">
                  <c:v>5</c:v>
                </c:pt>
                <c:pt idx="12958">
                  <c:v>5</c:v>
                </c:pt>
                <c:pt idx="12959">
                  <c:v>5</c:v>
                </c:pt>
                <c:pt idx="12960">
                  <c:v>5</c:v>
                </c:pt>
                <c:pt idx="12961">
                  <c:v>5</c:v>
                </c:pt>
                <c:pt idx="12962">
                  <c:v>5</c:v>
                </c:pt>
                <c:pt idx="12963">
                  <c:v>5</c:v>
                </c:pt>
                <c:pt idx="12964">
                  <c:v>5</c:v>
                </c:pt>
                <c:pt idx="12965">
                  <c:v>5</c:v>
                </c:pt>
                <c:pt idx="12966">
                  <c:v>5</c:v>
                </c:pt>
                <c:pt idx="12967">
                  <c:v>5</c:v>
                </c:pt>
                <c:pt idx="12968">
                  <c:v>5</c:v>
                </c:pt>
                <c:pt idx="12969">
                  <c:v>5</c:v>
                </c:pt>
                <c:pt idx="12970">
                  <c:v>5</c:v>
                </c:pt>
                <c:pt idx="12971">
                  <c:v>5</c:v>
                </c:pt>
                <c:pt idx="12972">
                  <c:v>5</c:v>
                </c:pt>
                <c:pt idx="12973">
                  <c:v>5</c:v>
                </c:pt>
                <c:pt idx="12974">
                  <c:v>5</c:v>
                </c:pt>
                <c:pt idx="12975">
                  <c:v>5</c:v>
                </c:pt>
                <c:pt idx="12976">
                  <c:v>5</c:v>
                </c:pt>
                <c:pt idx="12977">
                  <c:v>5</c:v>
                </c:pt>
                <c:pt idx="12978">
                  <c:v>5</c:v>
                </c:pt>
                <c:pt idx="12979">
                  <c:v>6</c:v>
                </c:pt>
                <c:pt idx="12980">
                  <c:v>6</c:v>
                </c:pt>
                <c:pt idx="12981">
                  <c:v>6</c:v>
                </c:pt>
                <c:pt idx="12982">
                  <c:v>6</c:v>
                </c:pt>
                <c:pt idx="12983">
                  <c:v>6</c:v>
                </c:pt>
                <c:pt idx="12984">
                  <c:v>6</c:v>
                </c:pt>
                <c:pt idx="12985">
                  <c:v>6</c:v>
                </c:pt>
                <c:pt idx="12986">
                  <c:v>6</c:v>
                </c:pt>
                <c:pt idx="12987">
                  <c:v>6</c:v>
                </c:pt>
                <c:pt idx="12988">
                  <c:v>6</c:v>
                </c:pt>
                <c:pt idx="12989">
                  <c:v>6</c:v>
                </c:pt>
                <c:pt idx="12990">
                  <c:v>6</c:v>
                </c:pt>
                <c:pt idx="12991">
                  <c:v>6</c:v>
                </c:pt>
                <c:pt idx="12992">
                  <c:v>6</c:v>
                </c:pt>
                <c:pt idx="12993">
                  <c:v>6</c:v>
                </c:pt>
                <c:pt idx="12994">
                  <c:v>6</c:v>
                </c:pt>
                <c:pt idx="12995">
                  <c:v>6</c:v>
                </c:pt>
                <c:pt idx="12996">
                  <c:v>6</c:v>
                </c:pt>
                <c:pt idx="12997">
                  <c:v>6</c:v>
                </c:pt>
                <c:pt idx="12998">
                  <c:v>6</c:v>
                </c:pt>
                <c:pt idx="12999">
                  <c:v>6</c:v>
                </c:pt>
                <c:pt idx="13000">
                  <c:v>6</c:v>
                </c:pt>
                <c:pt idx="13001">
                  <c:v>6</c:v>
                </c:pt>
                <c:pt idx="13002">
                  <c:v>6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1</c:v>
                </c:pt>
                <c:pt idx="13028">
                  <c:v>1</c:v>
                </c:pt>
                <c:pt idx="13029">
                  <c:v>1</c:v>
                </c:pt>
                <c:pt idx="13030">
                  <c:v>1</c:v>
                </c:pt>
                <c:pt idx="13031">
                  <c:v>1</c:v>
                </c:pt>
                <c:pt idx="13032">
                  <c:v>1</c:v>
                </c:pt>
                <c:pt idx="13033">
                  <c:v>1</c:v>
                </c:pt>
                <c:pt idx="13034">
                  <c:v>1</c:v>
                </c:pt>
                <c:pt idx="13035">
                  <c:v>1</c:v>
                </c:pt>
                <c:pt idx="13036">
                  <c:v>1</c:v>
                </c:pt>
                <c:pt idx="13037">
                  <c:v>1</c:v>
                </c:pt>
                <c:pt idx="13038">
                  <c:v>1</c:v>
                </c:pt>
                <c:pt idx="13039">
                  <c:v>1</c:v>
                </c:pt>
                <c:pt idx="13040">
                  <c:v>1</c:v>
                </c:pt>
                <c:pt idx="13041">
                  <c:v>1</c:v>
                </c:pt>
                <c:pt idx="13042">
                  <c:v>1</c:v>
                </c:pt>
                <c:pt idx="13043">
                  <c:v>1</c:v>
                </c:pt>
                <c:pt idx="13044">
                  <c:v>1</c:v>
                </c:pt>
                <c:pt idx="13045">
                  <c:v>1</c:v>
                </c:pt>
                <c:pt idx="13046">
                  <c:v>1</c:v>
                </c:pt>
                <c:pt idx="13047">
                  <c:v>1</c:v>
                </c:pt>
                <c:pt idx="13048">
                  <c:v>1</c:v>
                </c:pt>
                <c:pt idx="13049">
                  <c:v>1</c:v>
                </c:pt>
                <c:pt idx="13050">
                  <c:v>1</c:v>
                </c:pt>
                <c:pt idx="13051">
                  <c:v>2</c:v>
                </c:pt>
                <c:pt idx="13052">
                  <c:v>2</c:v>
                </c:pt>
                <c:pt idx="13053">
                  <c:v>2</c:v>
                </c:pt>
                <c:pt idx="13054">
                  <c:v>2</c:v>
                </c:pt>
                <c:pt idx="13055">
                  <c:v>2</c:v>
                </c:pt>
                <c:pt idx="13056">
                  <c:v>2</c:v>
                </c:pt>
                <c:pt idx="13057">
                  <c:v>2</c:v>
                </c:pt>
                <c:pt idx="13058">
                  <c:v>2</c:v>
                </c:pt>
                <c:pt idx="13059">
                  <c:v>2</c:v>
                </c:pt>
                <c:pt idx="13060">
                  <c:v>2</c:v>
                </c:pt>
                <c:pt idx="13061">
                  <c:v>2</c:v>
                </c:pt>
                <c:pt idx="13062">
                  <c:v>2</c:v>
                </c:pt>
                <c:pt idx="13063">
                  <c:v>2</c:v>
                </c:pt>
                <c:pt idx="13064">
                  <c:v>2</c:v>
                </c:pt>
                <c:pt idx="13065">
                  <c:v>2</c:v>
                </c:pt>
                <c:pt idx="13066">
                  <c:v>2</c:v>
                </c:pt>
                <c:pt idx="13067">
                  <c:v>2</c:v>
                </c:pt>
                <c:pt idx="13068">
                  <c:v>2</c:v>
                </c:pt>
                <c:pt idx="13069">
                  <c:v>2</c:v>
                </c:pt>
                <c:pt idx="13070">
                  <c:v>2</c:v>
                </c:pt>
                <c:pt idx="13071">
                  <c:v>2</c:v>
                </c:pt>
                <c:pt idx="13072">
                  <c:v>2</c:v>
                </c:pt>
                <c:pt idx="13073">
                  <c:v>2</c:v>
                </c:pt>
                <c:pt idx="13074">
                  <c:v>2</c:v>
                </c:pt>
                <c:pt idx="13075">
                  <c:v>3</c:v>
                </c:pt>
                <c:pt idx="13076">
                  <c:v>3</c:v>
                </c:pt>
                <c:pt idx="13077">
                  <c:v>3</c:v>
                </c:pt>
                <c:pt idx="13078">
                  <c:v>3</c:v>
                </c:pt>
                <c:pt idx="13079">
                  <c:v>3</c:v>
                </c:pt>
                <c:pt idx="13080">
                  <c:v>3</c:v>
                </c:pt>
                <c:pt idx="13081">
                  <c:v>3</c:v>
                </c:pt>
                <c:pt idx="13082">
                  <c:v>3</c:v>
                </c:pt>
                <c:pt idx="13083">
                  <c:v>3</c:v>
                </c:pt>
                <c:pt idx="13084">
                  <c:v>3</c:v>
                </c:pt>
                <c:pt idx="13085">
                  <c:v>3</c:v>
                </c:pt>
                <c:pt idx="13086">
                  <c:v>3</c:v>
                </c:pt>
                <c:pt idx="13087">
                  <c:v>3</c:v>
                </c:pt>
                <c:pt idx="13088">
                  <c:v>3</c:v>
                </c:pt>
                <c:pt idx="13089">
                  <c:v>3</c:v>
                </c:pt>
                <c:pt idx="13090">
                  <c:v>3</c:v>
                </c:pt>
                <c:pt idx="13091">
                  <c:v>3</c:v>
                </c:pt>
                <c:pt idx="13092">
                  <c:v>3</c:v>
                </c:pt>
                <c:pt idx="13093">
                  <c:v>3</c:v>
                </c:pt>
                <c:pt idx="13094">
                  <c:v>3</c:v>
                </c:pt>
                <c:pt idx="13095">
                  <c:v>3</c:v>
                </c:pt>
                <c:pt idx="13096">
                  <c:v>3</c:v>
                </c:pt>
                <c:pt idx="13097">
                  <c:v>3</c:v>
                </c:pt>
                <c:pt idx="13098">
                  <c:v>3</c:v>
                </c:pt>
                <c:pt idx="13099">
                  <c:v>4</c:v>
                </c:pt>
                <c:pt idx="13100">
                  <c:v>4</c:v>
                </c:pt>
                <c:pt idx="13101">
                  <c:v>4</c:v>
                </c:pt>
                <c:pt idx="13102">
                  <c:v>4</c:v>
                </c:pt>
                <c:pt idx="13103">
                  <c:v>4</c:v>
                </c:pt>
                <c:pt idx="13104">
                  <c:v>4</c:v>
                </c:pt>
                <c:pt idx="13105">
                  <c:v>4</c:v>
                </c:pt>
                <c:pt idx="13106">
                  <c:v>4</c:v>
                </c:pt>
                <c:pt idx="13107">
                  <c:v>4</c:v>
                </c:pt>
                <c:pt idx="13108">
                  <c:v>4</c:v>
                </c:pt>
                <c:pt idx="13109">
                  <c:v>4</c:v>
                </c:pt>
                <c:pt idx="13110">
                  <c:v>4</c:v>
                </c:pt>
                <c:pt idx="13111">
                  <c:v>4</c:v>
                </c:pt>
                <c:pt idx="13112">
                  <c:v>4</c:v>
                </c:pt>
                <c:pt idx="13113">
                  <c:v>4</c:v>
                </c:pt>
                <c:pt idx="13114">
                  <c:v>4</c:v>
                </c:pt>
                <c:pt idx="13115">
                  <c:v>4</c:v>
                </c:pt>
                <c:pt idx="13116">
                  <c:v>4</c:v>
                </c:pt>
                <c:pt idx="13117">
                  <c:v>4</c:v>
                </c:pt>
                <c:pt idx="13118">
                  <c:v>4</c:v>
                </c:pt>
                <c:pt idx="13119">
                  <c:v>4</c:v>
                </c:pt>
                <c:pt idx="13120">
                  <c:v>4</c:v>
                </c:pt>
                <c:pt idx="13121">
                  <c:v>4</c:v>
                </c:pt>
                <c:pt idx="13122">
                  <c:v>4</c:v>
                </c:pt>
                <c:pt idx="13123">
                  <c:v>5</c:v>
                </c:pt>
                <c:pt idx="13124">
                  <c:v>5</c:v>
                </c:pt>
                <c:pt idx="13125">
                  <c:v>5</c:v>
                </c:pt>
                <c:pt idx="13126">
                  <c:v>5</c:v>
                </c:pt>
                <c:pt idx="13127">
                  <c:v>5</c:v>
                </c:pt>
                <c:pt idx="13128">
                  <c:v>5</c:v>
                </c:pt>
                <c:pt idx="13129">
                  <c:v>5</c:v>
                </c:pt>
                <c:pt idx="13130">
                  <c:v>5</c:v>
                </c:pt>
                <c:pt idx="13131">
                  <c:v>5</c:v>
                </c:pt>
                <c:pt idx="13132">
                  <c:v>5</c:v>
                </c:pt>
                <c:pt idx="13133">
                  <c:v>5</c:v>
                </c:pt>
                <c:pt idx="13134">
                  <c:v>5</c:v>
                </c:pt>
                <c:pt idx="13135">
                  <c:v>5</c:v>
                </c:pt>
                <c:pt idx="13136">
                  <c:v>5</c:v>
                </c:pt>
                <c:pt idx="13137">
                  <c:v>5</c:v>
                </c:pt>
                <c:pt idx="13138">
                  <c:v>5</c:v>
                </c:pt>
                <c:pt idx="13139">
                  <c:v>5</c:v>
                </c:pt>
                <c:pt idx="13140">
                  <c:v>5</c:v>
                </c:pt>
                <c:pt idx="13141">
                  <c:v>5</c:v>
                </c:pt>
                <c:pt idx="13142">
                  <c:v>5</c:v>
                </c:pt>
                <c:pt idx="13143">
                  <c:v>5</c:v>
                </c:pt>
                <c:pt idx="13144">
                  <c:v>5</c:v>
                </c:pt>
                <c:pt idx="13145">
                  <c:v>5</c:v>
                </c:pt>
                <c:pt idx="13146">
                  <c:v>5</c:v>
                </c:pt>
                <c:pt idx="13147">
                  <c:v>6</c:v>
                </c:pt>
                <c:pt idx="13148">
                  <c:v>6</c:v>
                </c:pt>
                <c:pt idx="13149">
                  <c:v>6</c:v>
                </c:pt>
                <c:pt idx="13150">
                  <c:v>6</c:v>
                </c:pt>
                <c:pt idx="13151">
                  <c:v>6</c:v>
                </c:pt>
                <c:pt idx="13152">
                  <c:v>6</c:v>
                </c:pt>
                <c:pt idx="13153">
                  <c:v>6</c:v>
                </c:pt>
                <c:pt idx="13154">
                  <c:v>6</c:v>
                </c:pt>
                <c:pt idx="13155">
                  <c:v>6</c:v>
                </c:pt>
                <c:pt idx="13156">
                  <c:v>6</c:v>
                </c:pt>
                <c:pt idx="13157">
                  <c:v>6</c:v>
                </c:pt>
                <c:pt idx="13158">
                  <c:v>6</c:v>
                </c:pt>
                <c:pt idx="13159">
                  <c:v>6</c:v>
                </c:pt>
                <c:pt idx="13160">
                  <c:v>6</c:v>
                </c:pt>
                <c:pt idx="13161">
                  <c:v>6</c:v>
                </c:pt>
                <c:pt idx="13162">
                  <c:v>6</c:v>
                </c:pt>
                <c:pt idx="13163">
                  <c:v>6</c:v>
                </c:pt>
                <c:pt idx="13164">
                  <c:v>6</c:v>
                </c:pt>
                <c:pt idx="13165">
                  <c:v>6</c:v>
                </c:pt>
                <c:pt idx="13166">
                  <c:v>6</c:v>
                </c:pt>
                <c:pt idx="13167">
                  <c:v>6</c:v>
                </c:pt>
                <c:pt idx="13168">
                  <c:v>6</c:v>
                </c:pt>
                <c:pt idx="13169">
                  <c:v>6</c:v>
                </c:pt>
                <c:pt idx="13170">
                  <c:v>6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1</c:v>
                </c:pt>
                <c:pt idx="13196">
                  <c:v>1</c:v>
                </c:pt>
                <c:pt idx="13197">
                  <c:v>1</c:v>
                </c:pt>
                <c:pt idx="13198">
                  <c:v>1</c:v>
                </c:pt>
                <c:pt idx="13199">
                  <c:v>1</c:v>
                </c:pt>
                <c:pt idx="13200">
                  <c:v>1</c:v>
                </c:pt>
                <c:pt idx="13201">
                  <c:v>1</c:v>
                </c:pt>
                <c:pt idx="13202">
                  <c:v>1</c:v>
                </c:pt>
                <c:pt idx="13203">
                  <c:v>1</c:v>
                </c:pt>
                <c:pt idx="13204">
                  <c:v>1</c:v>
                </c:pt>
                <c:pt idx="13205">
                  <c:v>1</c:v>
                </c:pt>
                <c:pt idx="13206">
                  <c:v>1</c:v>
                </c:pt>
                <c:pt idx="13207">
                  <c:v>1</c:v>
                </c:pt>
                <c:pt idx="13208">
                  <c:v>1</c:v>
                </c:pt>
                <c:pt idx="13209">
                  <c:v>1</c:v>
                </c:pt>
                <c:pt idx="13210">
                  <c:v>1</c:v>
                </c:pt>
                <c:pt idx="13211">
                  <c:v>1</c:v>
                </c:pt>
                <c:pt idx="13212">
                  <c:v>1</c:v>
                </c:pt>
                <c:pt idx="13213">
                  <c:v>1</c:v>
                </c:pt>
                <c:pt idx="13214">
                  <c:v>1</c:v>
                </c:pt>
                <c:pt idx="13215">
                  <c:v>1</c:v>
                </c:pt>
                <c:pt idx="13216">
                  <c:v>1</c:v>
                </c:pt>
                <c:pt idx="13217">
                  <c:v>1</c:v>
                </c:pt>
                <c:pt idx="13218">
                  <c:v>1</c:v>
                </c:pt>
                <c:pt idx="13219">
                  <c:v>2</c:v>
                </c:pt>
                <c:pt idx="13220">
                  <c:v>2</c:v>
                </c:pt>
                <c:pt idx="13221">
                  <c:v>2</c:v>
                </c:pt>
                <c:pt idx="13222">
                  <c:v>2</c:v>
                </c:pt>
                <c:pt idx="13223">
                  <c:v>2</c:v>
                </c:pt>
                <c:pt idx="13224">
                  <c:v>2</c:v>
                </c:pt>
                <c:pt idx="13225">
                  <c:v>2</c:v>
                </c:pt>
                <c:pt idx="13226">
                  <c:v>2</c:v>
                </c:pt>
                <c:pt idx="13227">
                  <c:v>2</c:v>
                </c:pt>
                <c:pt idx="13228">
                  <c:v>2</c:v>
                </c:pt>
                <c:pt idx="13229">
                  <c:v>2</c:v>
                </c:pt>
                <c:pt idx="13230">
                  <c:v>2</c:v>
                </c:pt>
                <c:pt idx="13231">
                  <c:v>2</c:v>
                </c:pt>
                <c:pt idx="13232">
                  <c:v>2</c:v>
                </c:pt>
                <c:pt idx="13233">
                  <c:v>2</c:v>
                </c:pt>
                <c:pt idx="13234">
                  <c:v>2</c:v>
                </c:pt>
                <c:pt idx="13235">
                  <c:v>2</c:v>
                </c:pt>
                <c:pt idx="13236">
                  <c:v>2</c:v>
                </c:pt>
                <c:pt idx="13237">
                  <c:v>2</c:v>
                </c:pt>
                <c:pt idx="13238">
                  <c:v>2</c:v>
                </c:pt>
                <c:pt idx="13239">
                  <c:v>2</c:v>
                </c:pt>
                <c:pt idx="13240">
                  <c:v>2</c:v>
                </c:pt>
                <c:pt idx="13241">
                  <c:v>2</c:v>
                </c:pt>
                <c:pt idx="13242">
                  <c:v>2</c:v>
                </c:pt>
                <c:pt idx="13243">
                  <c:v>3</c:v>
                </c:pt>
                <c:pt idx="13244">
                  <c:v>3</c:v>
                </c:pt>
                <c:pt idx="13245">
                  <c:v>3</c:v>
                </c:pt>
                <c:pt idx="13246">
                  <c:v>3</c:v>
                </c:pt>
                <c:pt idx="13247">
                  <c:v>3</c:v>
                </c:pt>
                <c:pt idx="13248">
                  <c:v>3</c:v>
                </c:pt>
                <c:pt idx="13249">
                  <c:v>3</c:v>
                </c:pt>
                <c:pt idx="13250">
                  <c:v>3</c:v>
                </c:pt>
                <c:pt idx="13251">
                  <c:v>3</c:v>
                </c:pt>
                <c:pt idx="13252">
                  <c:v>3</c:v>
                </c:pt>
                <c:pt idx="13253">
                  <c:v>3</c:v>
                </c:pt>
                <c:pt idx="13254">
                  <c:v>3</c:v>
                </c:pt>
                <c:pt idx="13255">
                  <c:v>3</c:v>
                </c:pt>
                <c:pt idx="13256">
                  <c:v>3</c:v>
                </c:pt>
                <c:pt idx="13257">
                  <c:v>3</c:v>
                </c:pt>
                <c:pt idx="13258">
                  <c:v>3</c:v>
                </c:pt>
                <c:pt idx="13259">
                  <c:v>3</c:v>
                </c:pt>
                <c:pt idx="13260">
                  <c:v>3</c:v>
                </c:pt>
                <c:pt idx="13261">
                  <c:v>3</c:v>
                </c:pt>
                <c:pt idx="13262">
                  <c:v>3</c:v>
                </c:pt>
                <c:pt idx="13263">
                  <c:v>3</c:v>
                </c:pt>
                <c:pt idx="13264">
                  <c:v>3</c:v>
                </c:pt>
                <c:pt idx="13265">
                  <c:v>3</c:v>
                </c:pt>
                <c:pt idx="13266">
                  <c:v>3</c:v>
                </c:pt>
                <c:pt idx="13267">
                  <c:v>4</c:v>
                </c:pt>
                <c:pt idx="13268">
                  <c:v>4</c:v>
                </c:pt>
                <c:pt idx="13269">
                  <c:v>4</c:v>
                </c:pt>
                <c:pt idx="13270">
                  <c:v>4</c:v>
                </c:pt>
                <c:pt idx="13271">
                  <c:v>4</c:v>
                </c:pt>
                <c:pt idx="13272">
                  <c:v>4</c:v>
                </c:pt>
                <c:pt idx="13273">
                  <c:v>4</c:v>
                </c:pt>
                <c:pt idx="13274">
                  <c:v>4</c:v>
                </c:pt>
                <c:pt idx="13275">
                  <c:v>4</c:v>
                </c:pt>
                <c:pt idx="13276">
                  <c:v>4</c:v>
                </c:pt>
                <c:pt idx="13277">
                  <c:v>4</c:v>
                </c:pt>
                <c:pt idx="13278">
                  <c:v>4</c:v>
                </c:pt>
                <c:pt idx="13279">
                  <c:v>4</c:v>
                </c:pt>
                <c:pt idx="13280">
                  <c:v>4</c:v>
                </c:pt>
                <c:pt idx="13281">
                  <c:v>4</c:v>
                </c:pt>
                <c:pt idx="13282">
                  <c:v>4</c:v>
                </c:pt>
                <c:pt idx="13283">
                  <c:v>4</c:v>
                </c:pt>
                <c:pt idx="13284">
                  <c:v>4</c:v>
                </c:pt>
                <c:pt idx="13285">
                  <c:v>4</c:v>
                </c:pt>
                <c:pt idx="13286">
                  <c:v>4</c:v>
                </c:pt>
                <c:pt idx="13287">
                  <c:v>4</c:v>
                </c:pt>
                <c:pt idx="13288">
                  <c:v>4</c:v>
                </c:pt>
                <c:pt idx="13289">
                  <c:v>4</c:v>
                </c:pt>
                <c:pt idx="13290">
                  <c:v>4</c:v>
                </c:pt>
                <c:pt idx="13291">
                  <c:v>5</c:v>
                </c:pt>
                <c:pt idx="13292">
                  <c:v>5</c:v>
                </c:pt>
                <c:pt idx="13293">
                  <c:v>5</c:v>
                </c:pt>
                <c:pt idx="13294">
                  <c:v>5</c:v>
                </c:pt>
                <c:pt idx="13295">
                  <c:v>5</c:v>
                </c:pt>
                <c:pt idx="13296">
                  <c:v>5</c:v>
                </c:pt>
                <c:pt idx="13297">
                  <c:v>5</c:v>
                </c:pt>
                <c:pt idx="13298">
                  <c:v>5</c:v>
                </c:pt>
                <c:pt idx="13299">
                  <c:v>5</c:v>
                </c:pt>
                <c:pt idx="13300">
                  <c:v>5</c:v>
                </c:pt>
                <c:pt idx="13301">
                  <c:v>5</c:v>
                </c:pt>
                <c:pt idx="13302">
                  <c:v>5</c:v>
                </c:pt>
                <c:pt idx="13303">
                  <c:v>5</c:v>
                </c:pt>
                <c:pt idx="13304">
                  <c:v>5</c:v>
                </c:pt>
                <c:pt idx="13305">
                  <c:v>5</c:v>
                </c:pt>
                <c:pt idx="13306">
                  <c:v>5</c:v>
                </c:pt>
                <c:pt idx="13307">
                  <c:v>5</c:v>
                </c:pt>
                <c:pt idx="13308">
                  <c:v>5</c:v>
                </c:pt>
                <c:pt idx="13309">
                  <c:v>5</c:v>
                </c:pt>
                <c:pt idx="13310">
                  <c:v>5</c:v>
                </c:pt>
                <c:pt idx="13311">
                  <c:v>5</c:v>
                </c:pt>
                <c:pt idx="13312">
                  <c:v>5</c:v>
                </c:pt>
                <c:pt idx="13313">
                  <c:v>5</c:v>
                </c:pt>
                <c:pt idx="13314">
                  <c:v>5</c:v>
                </c:pt>
                <c:pt idx="13315">
                  <c:v>6</c:v>
                </c:pt>
                <c:pt idx="13316">
                  <c:v>6</c:v>
                </c:pt>
                <c:pt idx="13317">
                  <c:v>6</c:v>
                </c:pt>
                <c:pt idx="13318">
                  <c:v>6</c:v>
                </c:pt>
                <c:pt idx="13319">
                  <c:v>6</c:v>
                </c:pt>
                <c:pt idx="13320">
                  <c:v>6</c:v>
                </c:pt>
                <c:pt idx="13321">
                  <c:v>6</c:v>
                </c:pt>
                <c:pt idx="13322">
                  <c:v>6</c:v>
                </c:pt>
                <c:pt idx="13323">
                  <c:v>6</c:v>
                </c:pt>
                <c:pt idx="13324">
                  <c:v>6</c:v>
                </c:pt>
                <c:pt idx="13325">
                  <c:v>6</c:v>
                </c:pt>
                <c:pt idx="13326">
                  <c:v>6</c:v>
                </c:pt>
                <c:pt idx="13327">
                  <c:v>6</c:v>
                </c:pt>
                <c:pt idx="13328">
                  <c:v>6</c:v>
                </c:pt>
                <c:pt idx="13329">
                  <c:v>6</c:v>
                </c:pt>
                <c:pt idx="13330">
                  <c:v>6</c:v>
                </c:pt>
                <c:pt idx="13331">
                  <c:v>6</c:v>
                </c:pt>
                <c:pt idx="13332">
                  <c:v>6</c:v>
                </c:pt>
                <c:pt idx="13333">
                  <c:v>6</c:v>
                </c:pt>
                <c:pt idx="13334">
                  <c:v>6</c:v>
                </c:pt>
                <c:pt idx="13335">
                  <c:v>6</c:v>
                </c:pt>
                <c:pt idx="13336">
                  <c:v>6</c:v>
                </c:pt>
                <c:pt idx="13337">
                  <c:v>6</c:v>
                </c:pt>
                <c:pt idx="13338">
                  <c:v>6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1</c:v>
                </c:pt>
                <c:pt idx="13364">
                  <c:v>1</c:v>
                </c:pt>
                <c:pt idx="13365">
                  <c:v>1</c:v>
                </c:pt>
                <c:pt idx="13366">
                  <c:v>1</c:v>
                </c:pt>
                <c:pt idx="13367">
                  <c:v>1</c:v>
                </c:pt>
                <c:pt idx="13368">
                  <c:v>1</c:v>
                </c:pt>
                <c:pt idx="13369">
                  <c:v>1</c:v>
                </c:pt>
                <c:pt idx="13370">
                  <c:v>1</c:v>
                </c:pt>
                <c:pt idx="13371">
                  <c:v>1</c:v>
                </c:pt>
                <c:pt idx="13372">
                  <c:v>1</c:v>
                </c:pt>
                <c:pt idx="13373">
                  <c:v>1</c:v>
                </c:pt>
                <c:pt idx="13374">
                  <c:v>1</c:v>
                </c:pt>
                <c:pt idx="13375">
                  <c:v>1</c:v>
                </c:pt>
                <c:pt idx="13376">
                  <c:v>1</c:v>
                </c:pt>
                <c:pt idx="13377">
                  <c:v>1</c:v>
                </c:pt>
                <c:pt idx="13378">
                  <c:v>1</c:v>
                </c:pt>
                <c:pt idx="13379">
                  <c:v>1</c:v>
                </c:pt>
                <c:pt idx="13380">
                  <c:v>1</c:v>
                </c:pt>
                <c:pt idx="13381">
                  <c:v>1</c:v>
                </c:pt>
                <c:pt idx="13382">
                  <c:v>1</c:v>
                </c:pt>
                <c:pt idx="13383">
                  <c:v>1</c:v>
                </c:pt>
                <c:pt idx="13384">
                  <c:v>1</c:v>
                </c:pt>
                <c:pt idx="13385">
                  <c:v>1</c:v>
                </c:pt>
                <c:pt idx="13386">
                  <c:v>1</c:v>
                </c:pt>
                <c:pt idx="13387">
                  <c:v>2</c:v>
                </c:pt>
                <c:pt idx="13388">
                  <c:v>2</c:v>
                </c:pt>
                <c:pt idx="13389">
                  <c:v>2</c:v>
                </c:pt>
                <c:pt idx="13390">
                  <c:v>2</c:v>
                </c:pt>
                <c:pt idx="13391">
                  <c:v>2</c:v>
                </c:pt>
                <c:pt idx="13392">
                  <c:v>2</c:v>
                </c:pt>
                <c:pt idx="13393">
                  <c:v>2</c:v>
                </c:pt>
                <c:pt idx="13394">
                  <c:v>2</c:v>
                </c:pt>
                <c:pt idx="13395">
                  <c:v>2</c:v>
                </c:pt>
                <c:pt idx="13396">
                  <c:v>2</c:v>
                </c:pt>
                <c:pt idx="13397">
                  <c:v>2</c:v>
                </c:pt>
                <c:pt idx="13398">
                  <c:v>2</c:v>
                </c:pt>
                <c:pt idx="13399">
                  <c:v>2</c:v>
                </c:pt>
                <c:pt idx="13400">
                  <c:v>2</c:v>
                </c:pt>
                <c:pt idx="13401">
                  <c:v>2</c:v>
                </c:pt>
                <c:pt idx="13402">
                  <c:v>2</c:v>
                </c:pt>
                <c:pt idx="13403">
                  <c:v>2</c:v>
                </c:pt>
                <c:pt idx="13404">
                  <c:v>2</c:v>
                </c:pt>
                <c:pt idx="13405">
                  <c:v>2</c:v>
                </c:pt>
                <c:pt idx="13406">
                  <c:v>2</c:v>
                </c:pt>
                <c:pt idx="13407">
                  <c:v>2</c:v>
                </c:pt>
                <c:pt idx="13408">
                  <c:v>2</c:v>
                </c:pt>
                <c:pt idx="13409">
                  <c:v>2</c:v>
                </c:pt>
                <c:pt idx="13410">
                  <c:v>2</c:v>
                </c:pt>
                <c:pt idx="13411">
                  <c:v>3</c:v>
                </c:pt>
                <c:pt idx="13412">
                  <c:v>3</c:v>
                </c:pt>
                <c:pt idx="13413">
                  <c:v>3</c:v>
                </c:pt>
                <c:pt idx="13414">
                  <c:v>3</c:v>
                </c:pt>
                <c:pt idx="13415">
                  <c:v>3</c:v>
                </c:pt>
                <c:pt idx="13416">
                  <c:v>3</c:v>
                </c:pt>
                <c:pt idx="13417">
                  <c:v>3</c:v>
                </c:pt>
                <c:pt idx="13418">
                  <c:v>3</c:v>
                </c:pt>
                <c:pt idx="13419">
                  <c:v>3</c:v>
                </c:pt>
                <c:pt idx="13420">
                  <c:v>3</c:v>
                </c:pt>
                <c:pt idx="13421">
                  <c:v>3</c:v>
                </c:pt>
                <c:pt idx="13422">
                  <c:v>3</c:v>
                </c:pt>
                <c:pt idx="13423">
                  <c:v>3</c:v>
                </c:pt>
                <c:pt idx="13424">
                  <c:v>3</c:v>
                </c:pt>
                <c:pt idx="13425">
                  <c:v>3</c:v>
                </c:pt>
                <c:pt idx="13426">
                  <c:v>3</c:v>
                </c:pt>
                <c:pt idx="13427">
                  <c:v>3</c:v>
                </c:pt>
                <c:pt idx="13428">
                  <c:v>3</c:v>
                </c:pt>
                <c:pt idx="13429">
                  <c:v>3</c:v>
                </c:pt>
                <c:pt idx="13430">
                  <c:v>3</c:v>
                </c:pt>
                <c:pt idx="13431">
                  <c:v>3</c:v>
                </c:pt>
                <c:pt idx="13432">
                  <c:v>3</c:v>
                </c:pt>
                <c:pt idx="13433">
                  <c:v>3</c:v>
                </c:pt>
                <c:pt idx="13434">
                  <c:v>3</c:v>
                </c:pt>
                <c:pt idx="13435">
                  <c:v>4</c:v>
                </c:pt>
                <c:pt idx="13436">
                  <c:v>4</c:v>
                </c:pt>
                <c:pt idx="13437">
                  <c:v>4</c:v>
                </c:pt>
                <c:pt idx="13438">
                  <c:v>4</c:v>
                </c:pt>
                <c:pt idx="13439">
                  <c:v>4</c:v>
                </c:pt>
                <c:pt idx="13440">
                  <c:v>4</c:v>
                </c:pt>
                <c:pt idx="13441">
                  <c:v>4</c:v>
                </c:pt>
                <c:pt idx="13442">
                  <c:v>4</c:v>
                </c:pt>
                <c:pt idx="13443">
                  <c:v>4</c:v>
                </c:pt>
                <c:pt idx="13444">
                  <c:v>4</c:v>
                </c:pt>
                <c:pt idx="13445">
                  <c:v>4</c:v>
                </c:pt>
                <c:pt idx="13446">
                  <c:v>4</c:v>
                </c:pt>
                <c:pt idx="13447">
                  <c:v>4</c:v>
                </c:pt>
                <c:pt idx="13448">
                  <c:v>4</c:v>
                </c:pt>
                <c:pt idx="13449">
                  <c:v>4</c:v>
                </c:pt>
                <c:pt idx="13450">
                  <c:v>4</c:v>
                </c:pt>
                <c:pt idx="13451">
                  <c:v>4</c:v>
                </c:pt>
                <c:pt idx="13452">
                  <c:v>4</c:v>
                </c:pt>
                <c:pt idx="13453">
                  <c:v>4</c:v>
                </c:pt>
                <c:pt idx="13454">
                  <c:v>4</c:v>
                </c:pt>
                <c:pt idx="13455">
                  <c:v>4</c:v>
                </c:pt>
                <c:pt idx="13456">
                  <c:v>4</c:v>
                </c:pt>
                <c:pt idx="13457">
                  <c:v>4</c:v>
                </c:pt>
                <c:pt idx="13458">
                  <c:v>4</c:v>
                </c:pt>
                <c:pt idx="13459">
                  <c:v>5</c:v>
                </c:pt>
                <c:pt idx="13460">
                  <c:v>5</c:v>
                </c:pt>
                <c:pt idx="13461">
                  <c:v>5</c:v>
                </c:pt>
                <c:pt idx="13462">
                  <c:v>5</c:v>
                </c:pt>
                <c:pt idx="13463">
                  <c:v>5</c:v>
                </c:pt>
                <c:pt idx="13464">
                  <c:v>5</c:v>
                </c:pt>
                <c:pt idx="13465">
                  <c:v>5</c:v>
                </c:pt>
                <c:pt idx="13466">
                  <c:v>5</c:v>
                </c:pt>
                <c:pt idx="13467">
                  <c:v>5</c:v>
                </c:pt>
                <c:pt idx="13468">
                  <c:v>5</c:v>
                </c:pt>
                <c:pt idx="13469">
                  <c:v>5</c:v>
                </c:pt>
                <c:pt idx="13470">
                  <c:v>5</c:v>
                </c:pt>
                <c:pt idx="13471">
                  <c:v>5</c:v>
                </c:pt>
                <c:pt idx="13472">
                  <c:v>5</c:v>
                </c:pt>
                <c:pt idx="13473">
                  <c:v>5</c:v>
                </c:pt>
                <c:pt idx="13474">
                  <c:v>5</c:v>
                </c:pt>
                <c:pt idx="13475">
                  <c:v>5</c:v>
                </c:pt>
                <c:pt idx="13476">
                  <c:v>5</c:v>
                </c:pt>
                <c:pt idx="13477">
                  <c:v>5</c:v>
                </c:pt>
                <c:pt idx="13478">
                  <c:v>5</c:v>
                </c:pt>
                <c:pt idx="13479">
                  <c:v>5</c:v>
                </c:pt>
                <c:pt idx="13480">
                  <c:v>5</c:v>
                </c:pt>
                <c:pt idx="13481">
                  <c:v>5</c:v>
                </c:pt>
                <c:pt idx="13482">
                  <c:v>5</c:v>
                </c:pt>
                <c:pt idx="13483">
                  <c:v>6</c:v>
                </c:pt>
                <c:pt idx="13484">
                  <c:v>6</c:v>
                </c:pt>
                <c:pt idx="13485">
                  <c:v>6</c:v>
                </c:pt>
                <c:pt idx="13486">
                  <c:v>6</c:v>
                </c:pt>
                <c:pt idx="13487">
                  <c:v>6</c:v>
                </c:pt>
                <c:pt idx="13488">
                  <c:v>6</c:v>
                </c:pt>
                <c:pt idx="13489">
                  <c:v>6</c:v>
                </c:pt>
                <c:pt idx="13490">
                  <c:v>6</c:v>
                </c:pt>
                <c:pt idx="13491">
                  <c:v>6</c:v>
                </c:pt>
                <c:pt idx="13492">
                  <c:v>6</c:v>
                </c:pt>
                <c:pt idx="13493">
                  <c:v>6</c:v>
                </c:pt>
                <c:pt idx="13494">
                  <c:v>6</c:v>
                </c:pt>
                <c:pt idx="13495">
                  <c:v>6</c:v>
                </c:pt>
                <c:pt idx="13496">
                  <c:v>6</c:v>
                </c:pt>
                <c:pt idx="13497">
                  <c:v>6</c:v>
                </c:pt>
                <c:pt idx="13498">
                  <c:v>6</c:v>
                </c:pt>
                <c:pt idx="13499">
                  <c:v>6</c:v>
                </c:pt>
                <c:pt idx="13500">
                  <c:v>6</c:v>
                </c:pt>
                <c:pt idx="13501">
                  <c:v>6</c:v>
                </c:pt>
                <c:pt idx="13502">
                  <c:v>6</c:v>
                </c:pt>
                <c:pt idx="13503">
                  <c:v>6</c:v>
                </c:pt>
                <c:pt idx="13504">
                  <c:v>6</c:v>
                </c:pt>
                <c:pt idx="13505">
                  <c:v>6</c:v>
                </c:pt>
                <c:pt idx="13506">
                  <c:v>6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1</c:v>
                </c:pt>
                <c:pt idx="13532">
                  <c:v>1</c:v>
                </c:pt>
                <c:pt idx="13533">
                  <c:v>1</c:v>
                </c:pt>
                <c:pt idx="13534">
                  <c:v>1</c:v>
                </c:pt>
                <c:pt idx="13535">
                  <c:v>1</c:v>
                </c:pt>
                <c:pt idx="13536">
                  <c:v>1</c:v>
                </c:pt>
                <c:pt idx="13537">
                  <c:v>1</c:v>
                </c:pt>
                <c:pt idx="13538">
                  <c:v>1</c:v>
                </c:pt>
                <c:pt idx="13539">
                  <c:v>1</c:v>
                </c:pt>
                <c:pt idx="13540">
                  <c:v>1</c:v>
                </c:pt>
                <c:pt idx="13541">
                  <c:v>1</c:v>
                </c:pt>
                <c:pt idx="13542">
                  <c:v>1</c:v>
                </c:pt>
                <c:pt idx="13543">
                  <c:v>1</c:v>
                </c:pt>
                <c:pt idx="13544">
                  <c:v>1</c:v>
                </c:pt>
                <c:pt idx="13545">
                  <c:v>1</c:v>
                </c:pt>
                <c:pt idx="13546">
                  <c:v>1</c:v>
                </c:pt>
                <c:pt idx="13547">
                  <c:v>1</c:v>
                </c:pt>
                <c:pt idx="13548">
                  <c:v>1</c:v>
                </c:pt>
                <c:pt idx="13549">
                  <c:v>1</c:v>
                </c:pt>
                <c:pt idx="13550">
                  <c:v>1</c:v>
                </c:pt>
                <c:pt idx="13551">
                  <c:v>1</c:v>
                </c:pt>
                <c:pt idx="13552">
                  <c:v>1</c:v>
                </c:pt>
                <c:pt idx="13553">
                  <c:v>1</c:v>
                </c:pt>
                <c:pt idx="13554">
                  <c:v>1</c:v>
                </c:pt>
                <c:pt idx="13555">
                  <c:v>2</c:v>
                </c:pt>
                <c:pt idx="13556">
                  <c:v>2</c:v>
                </c:pt>
                <c:pt idx="13557">
                  <c:v>2</c:v>
                </c:pt>
                <c:pt idx="13558">
                  <c:v>2</c:v>
                </c:pt>
                <c:pt idx="13559">
                  <c:v>2</c:v>
                </c:pt>
                <c:pt idx="13560">
                  <c:v>2</c:v>
                </c:pt>
                <c:pt idx="13561">
                  <c:v>2</c:v>
                </c:pt>
                <c:pt idx="13562">
                  <c:v>2</c:v>
                </c:pt>
                <c:pt idx="13563">
                  <c:v>2</c:v>
                </c:pt>
                <c:pt idx="13564">
                  <c:v>2</c:v>
                </c:pt>
                <c:pt idx="13565">
                  <c:v>2</c:v>
                </c:pt>
                <c:pt idx="13566">
                  <c:v>2</c:v>
                </c:pt>
                <c:pt idx="13567">
                  <c:v>2</c:v>
                </c:pt>
                <c:pt idx="13568">
                  <c:v>2</c:v>
                </c:pt>
                <c:pt idx="13569">
                  <c:v>2</c:v>
                </c:pt>
                <c:pt idx="13570">
                  <c:v>2</c:v>
                </c:pt>
                <c:pt idx="13571">
                  <c:v>2</c:v>
                </c:pt>
                <c:pt idx="13572">
                  <c:v>2</c:v>
                </c:pt>
                <c:pt idx="13573">
                  <c:v>2</c:v>
                </c:pt>
                <c:pt idx="13574">
                  <c:v>2</c:v>
                </c:pt>
                <c:pt idx="13575">
                  <c:v>2</c:v>
                </c:pt>
                <c:pt idx="13576">
                  <c:v>2</c:v>
                </c:pt>
                <c:pt idx="13577">
                  <c:v>2</c:v>
                </c:pt>
                <c:pt idx="13578">
                  <c:v>2</c:v>
                </c:pt>
                <c:pt idx="13579">
                  <c:v>3</c:v>
                </c:pt>
                <c:pt idx="13580">
                  <c:v>3</c:v>
                </c:pt>
                <c:pt idx="13581">
                  <c:v>3</c:v>
                </c:pt>
                <c:pt idx="13582">
                  <c:v>3</c:v>
                </c:pt>
                <c:pt idx="13583">
                  <c:v>3</c:v>
                </c:pt>
                <c:pt idx="13584">
                  <c:v>3</c:v>
                </c:pt>
                <c:pt idx="13585">
                  <c:v>3</c:v>
                </c:pt>
                <c:pt idx="13586">
                  <c:v>3</c:v>
                </c:pt>
                <c:pt idx="13587">
                  <c:v>3</c:v>
                </c:pt>
                <c:pt idx="13588">
                  <c:v>3</c:v>
                </c:pt>
                <c:pt idx="13589">
                  <c:v>3</c:v>
                </c:pt>
                <c:pt idx="13590">
                  <c:v>3</c:v>
                </c:pt>
                <c:pt idx="13591">
                  <c:v>3</c:v>
                </c:pt>
                <c:pt idx="13592">
                  <c:v>3</c:v>
                </c:pt>
                <c:pt idx="13593">
                  <c:v>3</c:v>
                </c:pt>
                <c:pt idx="13594">
                  <c:v>3</c:v>
                </c:pt>
                <c:pt idx="13595">
                  <c:v>3</c:v>
                </c:pt>
                <c:pt idx="13596">
                  <c:v>3</c:v>
                </c:pt>
                <c:pt idx="13597">
                  <c:v>3</c:v>
                </c:pt>
                <c:pt idx="13598">
                  <c:v>3</c:v>
                </c:pt>
                <c:pt idx="13599">
                  <c:v>3</c:v>
                </c:pt>
                <c:pt idx="13600">
                  <c:v>3</c:v>
                </c:pt>
                <c:pt idx="13601">
                  <c:v>3</c:v>
                </c:pt>
                <c:pt idx="13602">
                  <c:v>3</c:v>
                </c:pt>
                <c:pt idx="13603">
                  <c:v>4</c:v>
                </c:pt>
                <c:pt idx="13604">
                  <c:v>4</c:v>
                </c:pt>
                <c:pt idx="13605">
                  <c:v>4</c:v>
                </c:pt>
                <c:pt idx="13606">
                  <c:v>4</c:v>
                </c:pt>
                <c:pt idx="13607">
                  <c:v>4</c:v>
                </c:pt>
                <c:pt idx="13608">
                  <c:v>4</c:v>
                </c:pt>
                <c:pt idx="13609">
                  <c:v>4</c:v>
                </c:pt>
                <c:pt idx="13610">
                  <c:v>4</c:v>
                </c:pt>
                <c:pt idx="13611">
                  <c:v>4</c:v>
                </c:pt>
                <c:pt idx="13612">
                  <c:v>4</c:v>
                </c:pt>
                <c:pt idx="13613">
                  <c:v>4</c:v>
                </c:pt>
                <c:pt idx="13614">
                  <c:v>4</c:v>
                </c:pt>
                <c:pt idx="13615">
                  <c:v>4</c:v>
                </c:pt>
                <c:pt idx="13616">
                  <c:v>4</c:v>
                </c:pt>
                <c:pt idx="13617">
                  <c:v>4</c:v>
                </c:pt>
                <c:pt idx="13618">
                  <c:v>4</c:v>
                </c:pt>
                <c:pt idx="13619">
                  <c:v>4</c:v>
                </c:pt>
                <c:pt idx="13620">
                  <c:v>4</c:v>
                </c:pt>
                <c:pt idx="13621">
                  <c:v>4</c:v>
                </c:pt>
                <c:pt idx="13622">
                  <c:v>4</c:v>
                </c:pt>
                <c:pt idx="13623">
                  <c:v>4</c:v>
                </c:pt>
                <c:pt idx="13624">
                  <c:v>4</c:v>
                </c:pt>
                <c:pt idx="13625">
                  <c:v>4</c:v>
                </c:pt>
                <c:pt idx="13626">
                  <c:v>4</c:v>
                </c:pt>
                <c:pt idx="13627">
                  <c:v>5</c:v>
                </c:pt>
                <c:pt idx="13628">
                  <c:v>5</c:v>
                </c:pt>
                <c:pt idx="13629">
                  <c:v>5</c:v>
                </c:pt>
                <c:pt idx="13630">
                  <c:v>5</c:v>
                </c:pt>
                <c:pt idx="13631">
                  <c:v>5</c:v>
                </c:pt>
                <c:pt idx="13632">
                  <c:v>5</c:v>
                </c:pt>
                <c:pt idx="13633">
                  <c:v>5</c:v>
                </c:pt>
                <c:pt idx="13634">
                  <c:v>5</c:v>
                </c:pt>
                <c:pt idx="13635">
                  <c:v>5</c:v>
                </c:pt>
                <c:pt idx="13636">
                  <c:v>5</c:v>
                </c:pt>
                <c:pt idx="13637">
                  <c:v>5</c:v>
                </c:pt>
                <c:pt idx="13638">
                  <c:v>5</c:v>
                </c:pt>
                <c:pt idx="13639">
                  <c:v>5</c:v>
                </c:pt>
                <c:pt idx="13640">
                  <c:v>5</c:v>
                </c:pt>
                <c:pt idx="13641">
                  <c:v>5</c:v>
                </c:pt>
                <c:pt idx="13642">
                  <c:v>5</c:v>
                </c:pt>
                <c:pt idx="13643">
                  <c:v>5</c:v>
                </c:pt>
                <c:pt idx="13644">
                  <c:v>5</c:v>
                </c:pt>
                <c:pt idx="13645">
                  <c:v>5</c:v>
                </c:pt>
                <c:pt idx="13646">
                  <c:v>5</c:v>
                </c:pt>
                <c:pt idx="13647">
                  <c:v>5</c:v>
                </c:pt>
                <c:pt idx="13648">
                  <c:v>5</c:v>
                </c:pt>
                <c:pt idx="13649">
                  <c:v>5</c:v>
                </c:pt>
                <c:pt idx="13650">
                  <c:v>5</c:v>
                </c:pt>
                <c:pt idx="13651">
                  <c:v>6</c:v>
                </c:pt>
                <c:pt idx="13652">
                  <c:v>6</c:v>
                </c:pt>
                <c:pt idx="13653">
                  <c:v>6</c:v>
                </c:pt>
                <c:pt idx="13654">
                  <c:v>6</c:v>
                </c:pt>
                <c:pt idx="13655">
                  <c:v>6</c:v>
                </c:pt>
                <c:pt idx="13656">
                  <c:v>6</c:v>
                </c:pt>
                <c:pt idx="13657">
                  <c:v>6</c:v>
                </c:pt>
                <c:pt idx="13658">
                  <c:v>6</c:v>
                </c:pt>
                <c:pt idx="13659">
                  <c:v>6</c:v>
                </c:pt>
                <c:pt idx="13660">
                  <c:v>6</c:v>
                </c:pt>
                <c:pt idx="13661">
                  <c:v>6</c:v>
                </c:pt>
                <c:pt idx="13662">
                  <c:v>6</c:v>
                </c:pt>
                <c:pt idx="13663">
                  <c:v>6</c:v>
                </c:pt>
                <c:pt idx="13664">
                  <c:v>6</c:v>
                </c:pt>
                <c:pt idx="13665">
                  <c:v>6</c:v>
                </c:pt>
                <c:pt idx="13666">
                  <c:v>6</c:v>
                </c:pt>
                <c:pt idx="13667">
                  <c:v>6</c:v>
                </c:pt>
                <c:pt idx="13668">
                  <c:v>6</c:v>
                </c:pt>
                <c:pt idx="13669">
                  <c:v>6</c:v>
                </c:pt>
                <c:pt idx="13670">
                  <c:v>6</c:v>
                </c:pt>
                <c:pt idx="13671">
                  <c:v>6</c:v>
                </c:pt>
                <c:pt idx="13672">
                  <c:v>6</c:v>
                </c:pt>
                <c:pt idx="13673">
                  <c:v>6</c:v>
                </c:pt>
                <c:pt idx="13674">
                  <c:v>6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1</c:v>
                </c:pt>
                <c:pt idx="13700">
                  <c:v>1</c:v>
                </c:pt>
                <c:pt idx="13701">
                  <c:v>1</c:v>
                </c:pt>
                <c:pt idx="13702">
                  <c:v>1</c:v>
                </c:pt>
                <c:pt idx="13703">
                  <c:v>1</c:v>
                </c:pt>
                <c:pt idx="13704">
                  <c:v>1</c:v>
                </c:pt>
                <c:pt idx="13705">
                  <c:v>1</c:v>
                </c:pt>
                <c:pt idx="13706">
                  <c:v>1</c:v>
                </c:pt>
                <c:pt idx="13707">
                  <c:v>1</c:v>
                </c:pt>
                <c:pt idx="13708">
                  <c:v>1</c:v>
                </c:pt>
                <c:pt idx="13709">
                  <c:v>1</c:v>
                </c:pt>
                <c:pt idx="13710">
                  <c:v>1</c:v>
                </c:pt>
                <c:pt idx="13711">
                  <c:v>1</c:v>
                </c:pt>
                <c:pt idx="13712">
                  <c:v>1</c:v>
                </c:pt>
                <c:pt idx="13713">
                  <c:v>1</c:v>
                </c:pt>
                <c:pt idx="13714">
                  <c:v>1</c:v>
                </c:pt>
                <c:pt idx="13715">
                  <c:v>1</c:v>
                </c:pt>
                <c:pt idx="13716">
                  <c:v>1</c:v>
                </c:pt>
                <c:pt idx="13717">
                  <c:v>1</c:v>
                </c:pt>
                <c:pt idx="13718">
                  <c:v>1</c:v>
                </c:pt>
                <c:pt idx="13719">
                  <c:v>1</c:v>
                </c:pt>
                <c:pt idx="13720">
                  <c:v>1</c:v>
                </c:pt>
                <c:pt idx="13721">
                  <c:v>1</c:v>
                </c:pt>
                <c:pt idx="13722">
                  <c:v>1</c:v>
                </c:pt>
                <c:pt idx="13723">
                  <c:v>2</c:v>
                </c:pt>
                <c:pt idx="13724">
                  <c:v>2</c:v>
                </c:pt>
                <c:pt idx="13725">
                  <c:v>2</c:v>
                </c:pt>
                <c:pt idx="13726">
                  <c:v>2</c:v>
                </c:pt>
                <c:pt idx="13727">
                  <c:v>2</c:v>
                </c:pt>
                <c:pt idx="13728">
                  <c:v>2</c:v>
                </c:pt>
                <c:pt idx="13729">
                  <c:v>2</c:v>
                </c:pt>
                <c:pt idx="13730">
                  <c:v>2</c:v>
                </c:pt>
                <c:pt idx="13731">
                  <c:v>2</c:v>
                </c:pt>
                <c:pt idx="13732">
                  <c:v>2</c:v>
                </c:pt>
                <c:pt idx="13733">
                  <c:v>2</c:v>
                </c:pt>
                <c:pt idx="13734">
                  <c:v>2</c:v>
                </c:pt>
                <c:pt idx="13735">
                  <c:v>2</c:v>
                </c:pt>
                <c:pt idx="13736">
                  <c:v>2</c:v>
                </c:pt>
                <c:pt idx="13737">
                  <c:v>2</c:v>
                </c:pt>
                <c:pt idx="13738">
                  <c:v>2</c:v>
                </c:pt>
                <c:pt idx="13739">
                  <c:v>2</c:v>
                </c:pt>
                <c:pt idx="13740">
                  <c:v>2</c:v>
                </c:pt>
                <c:pt idx="13741">
                  <c:v>2</c:v>
                </c:pt>
                <c:pt idx="13742">
                  <c:v>2</c:v>
                </c:pt>
                <c:pt idx="13743">
                  <c:v>2</c:v>
                </c:pt>
                <c:pt idx="13744">
                  <c:v>2</c:v>
                </c:pt>
                <c:pt idx="13745">
                  <c:v>2</c:v>
                </c:pt>
                <c:pt idx="13746">
                  <c:v>2</c:v>
                </c:pt>
                <c:pt idx="13747">
                  <c:v>3</c:v>
                </c:pt>
                <c:pt idx="13748">
                  <c:v>3</c:v>
                </c:pt>
                <c:pt idx="13749">
                  <c:v>3</c:v>
                </c:pt>
                <c:pt idx="13750">
                  <c:v>3</c:v>
                </c:pt>
                <c:pt idx="13751">
                  <c:v>3</c:v>
                </c:pt>
                <c:pt idx="13752">
                  <c:v>3</c:v>
                </c:pt>
                <c:pt idx="13753">
                  <c:v>3</c:v>
                </c:pt>
                <c:pt idx="13754">
                  <c:v>3</c:v>
                </c:pt>
                <c:pt idx="13755">
                  <c:v>3</c:v>
                </c:pt>
                <c:pt idx="13756">
                  <c:v>3</c:v>
                </c:pt>
                <c:pt idx="13757">
                  <c:v>3</c:v>
                </c:pt>
                <c:pt idx="13758">
                  <c:v>3</c:v>
                </c:pt>
                <c:pt idx="13759">
                  <c:v>3</c:v>
                </c:pt>
                <c:pt idx="13760">
                  <c:v>3</c:v>
                </c:pt>
                <c:pt idx="13761">
                  <c:v>3</c:v>
                </c:pt>
                <c:pt idx="13762">
                  <c:v>3</c:v>
                </c:pt>
                <c:pt idx="13763">
                  <c:v>3</c:v>
                </c:pt>
                <c:pt idx="13764">
                  <c:v>3</c:v>
                </c:pt>
                <c:pt idx="13765">
                  <c:v>3</c:v>
                </c:pt>
                <c:pt idx="13766">
                  <c:v>3</c:v>
                </c:pt>
                <c:pt idx="13767">
                  <c:v>3</c:v>
                </c:pt>
                <c:pt idx="13768">
                  <c:v>3</c:v>
                </c:pt>
                <c:pt idx="13769">
                  <c:v>3</c:v>
                </c:pt>
                <c:pt idx="13770">
                  <c:v>3</c:v>
                </c:pt>
                <c:pt idx="13771">
                  <c:v>4</c:v>
                </c:pt>
                <c:pt idx="13772">
                  <c:v>4</c:v>
                </c:pt>
                <c:pt idx="13773">
                  <c:v>4</c:v>
                </c:pt>
                <c:pt idx="13774">
                  <c:v>4</c:v>
                </c:pt>
                <c:pt idx="13775">
                  <c:v>4</c:v>
                </c:pt>
                <c:pt idx="13776">
                  <c:v>4</c:v>
                </c:pt>
                <c:pt idx="13777">
                  <c:v>4</c:v>
                </c:pt>
                <c:pt idx="13778">
                  <c:v>4</c:v>
                </c:pt>
                <c:pt idx="13779">
                  <c:v>4</c:v>
                </c:pt>
                <c:pt idx="13780">
                  <c:v>4</c:v>
                </c:pt>
                <c:pt idx="13781">
                  <c:v>4</c:v>
                </c:pt>
                <c:pt idx="13782">
                  <c:v>4</c:v>
                </c:pt>
                <c:pt idx="13783">
                  <c:v>4</c:v>
                </c:pt>
                <c:pt idx="13784">
                  <c:v>4</c:v>
                </c:pt>
                <c:pt idx="13785">
                  <c:v>4</c:v>
                </c:pt>
                <c:pt idx="13786">
                  <c:v>4</c:v>
                </c:pt>
                <c:pt idx="13787">
                  <c:v>4</c:v>
                </c:pt>
                <c:pt idx="13788">
                  <c:v>4</c:v>
                </c:pt>
                <c:pt idx="13789">
                  <c:v>4</c:v>
                </c:pt>
                <c:pt idx="13790">
                  <c:v>4</c:v>
                </c:pt>
                <c:pt idx="13791">
                  <c:v>4</c:v>
                </c:pt>
                <c:pt idx="13792">
                  <c:v>4</c:v>
                </c:pt>
                <c:pt idx="13793">
                  <c:v>4</c:v>
                </c:pt>
                <c:pt idx="13794">
                  <c:v>4</c:v>
                </c:pt>
                <c:pt idx="13795">
                  <c:v>5</c:v>
                </c:pt>
                <c:pt idx="13796">
                  <c:v>5</c:v>
                </c:pt>
                <c:pt idx="13797">
                  <c:v>5</c:v>
                </c:pt>
                <c:pt idx="13798">
                  <c:v>5</c:v>
                </c:pt>
                <c:pt idx="13799">
                  <c:v>5</c:v>
                </c:pt>
                <c:pt idx="13800">
                  <c:v>5</c:v>
                </c:pt>
                <c:pt idx="13801">
                  <c:v>5</c:v>
                </c:pt>
                <c:pt idx="13802">
                  <c:v>5</c:v>
                </c:pt>
                <c:pt idx="13803">
                  <c:v>5</c:v>
                </c:pt>
                <c:pt idx="13804">
                  <c:v>5</c:v>
                </c:pt>
                <c:pt idx="13805">
                  <c:v>5</c:v>
                </c:pt>
                <c:pt idx="13806">
                  <c:v>5</c:v>
                </c:pt>
                <c:pt idx="13807">
                  <c:v>5</c:v>
                </c:pt>
                <c:pt idx="13808">
                  <c:v>5</c:v>
                </c:pt>
                <c:pt idx="13809">
                  <c:v>5</c:v>
                </c:pt>
                <c:pt idx="13810">
                  <c:v>5</c:v>
                </c:pt>
                <c:pt idx="13811">
                  <c:v>5</c:v>
                </c:pt>
                <c:pt idx="13812">
                  <c:v>5</c:v>
                </c:pt>
                <c:pt idx="13813">
                  <c:v>5</c:v>
                </c:pt>
                <c:pt idx="13814">
                  <c:v>5</c:v>
                </c:pt>
                <c:pt idx="13815">
                  <c:v>5</c:v>
                </c:pt>
                <c:pt idx="13816">
                  <c:v>5</c:v>
                </c:pt>
                <c:pt idx="13817">
                  <c:v>5</c:v>
                </c:pt>
                <c:pt idx="13818">
                  <c:v>5</c:v>
                </c:pt>
                <c:pt idx="13819">
                  <c:v>6</c:v>
                </c:pt>
                <c:pt idx="13820">
                  <c:v>6</c:v>
                </c:pt>
                <c:pt idx="13821">
                  <c:v>6</c:v>
                </c:pt>
                <c:pt idx="13822">
                  <c:v>6</c:v>
                </c:pt>
                <c:pt idx="13823">
                  <c:v>6</c:v>
                </c:pt>
                <c:pt idx="13824">
                  <c:v>6</c:v>
                </c:pt>
                <c:pt idx="13825">
                  <c:v>6</c:v>
                </c:pt>
                <c:pt idx="13826">
                  <c:v>6</c:v>
                </c:pt>
                <c:pt idx="13827">
                  <c:v>6</c:v>
                </c:pt>
                <c:pt idx="13828">
                  <c:v>6</c:v>
                </c:pt>
                <c:pt idx="13829">
                  <c:v>6</c:v>
                </c:pt>
                <c:pt idx="13830">
                  <c:v>6</c:v>
                </c:pt>
                <c:pt idx="13831">
                  <c:v>6</c:v>
                </c:pt>
                <c:pt idx="13832">
                  <c:v>6</c:v>
                </c:pt>
                <c:pt idx="13833">
                  <c:v>6</c:v>
                </c:pt>
                <c:pt idx="13834">
                  <c:v>6</c:v>
                </c:pt>
                <c:pt idx="13835">
                  <c:v>6</c:v>
                </c:pt>
                <c:pt idx="13836">
                  <c:v>6</c:v>
                </c:pt>
                <c:pt idx="13837">
                  <c:v>6</c:v>
                </c:pt>
                <c:pt idx="13838">
                  <c:v>6</c:v>
                </c:pt>
                <c:pt idx="13839">
                  <c:v>6</c:v>
                </c:pt>
                <c:pt idx="13840">
                  <c:v>6</c:v>
                </c:pt>
                <c:pt idx="13841">
                  <c:v>6</c:v>
                </c:pt>
                <c:pt idx="13842">
                  <c:v>6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1</c:v>
                </c:pt>
                <c:pt idx="13868">
                  <c:v>1</c:v>
                </c:pt>
                <c:pt idx="13869">
                  <c:v>1</c:v>
                </c:pt>
                <c:pt idx="13870">
                  <c:v>1</c:v>
                </c:pt>
                <c:pt idx="13871">
                  <c:v>1</c:v>
                </c:pt>
                <c:pt idx="13872">
                  <c:v>1</c:v>
                </c:pt>
                <c:pt idx="13873">
                  <c:v>1</c:v>
                </c:pt>
                <c:pt idx="13874">
                  <c:v>1</c:v>
                </c:pt>
                <c:pt idx="13875">
                  <c:v>1</c:v>
                </c:pt>
                <c:pt idx="13876">
                  <c:v>1</c:v>
                </c:pt>
                <c:pt idx="13877">
                  <c:v>1</c:v>
                </c:pt>
                <c:pt idx="13878">
                  <c:v>1</c:v>
                </c:pt>
                <c:pt idx="13879">
                  <c:v>1</c:v>
                </c:pt>
                <c:pt idx="13880">
                  <c:v>1</c:v>
                </c:pt>
                <c:pt idx="13881">
                  <c:v>1</c:v>
                </c:pt>
                <c:pt idx="13882">
                  <c:v>1</c:v>
                </c:pt>
                <c:pt idx="13883">
                  <c:v>1</c:v>
                </c:pt>
                <c:pt idx="13884">
                  <c:v>1</c:v>
                </c:pt>
                <c:pt idx="13885">
                  <c:v>1</c:v>
                </c:pt>
                <c:pt idx="13886">
                  <c:v>1</c:v>
                </c:pt>
                <c:pt idx="13887">
                  <c:v>1</c:v>
                </c:pt>
                <c:pt idx="13888">
                  <c:v>1</c:v>
                </c:pt>
                <c:pt idx="13889">
                  <c:v>1</c:v>
                </c:pt>
                <c:pt idx="13890">
                  <c:v>1</c:v>
                </c:pt>
                <c:pt idx="13891">
                  <c:v>2</c:v>
                </c:pt>
                <c:pt idx="13892">
                  <c:v>2</c:v>
                </c:pt>
                <c:pt idx="13893">
                  <c:v>2</c:v>
                </c:pt>
                <c:pt idx="13894">
                  <c:v>2</c:v>
                </c:pt>
                <c:pt idx="13895">
                  <c:v>2</c:v>
                </c:pt>
                <c:pt idx="13896">
                  <c:v>2</c:v>
                </c:pt>
                <c:pt idx="13897">
                  <c:v>2</c:v>
                </c:pt>
                <c:pt idx="13898">
                  <c:v>2</c:v>
                </c:pt>
                <c:pt idx="13899">
                  <c:v>2</c:v>
                </c:pt>
                <c:pt idx="13900">
                  <c:v>2</c:v>
                </c:pt>
                <c:pt idx="13901">
                  <c:v>2</c:v>
                </c:pt>
                <c:pt idx="13902">
                  <c:v>2</c:v>
                </c:pt>
                <c:pt idx="13903">
                  <c:v>2</c:v>
                </c:pt>
                <c:pt idx="13904">
                  <c:v>2</c:v>
                </c:pt>
                <c:pt idx="13905">
                  <c:v>2</c:v>
                </c:pt>
                <c:pt idx="13906">
                  <c:v>2</c:v>
                </c:pt>
                <c:pt idx="13907">
                  <c:v>2</c:v>
                </c:pt>
                <c:pt idx="13908">
                  <c:v>2</c:v>
                </c:pt>
                <c:pt idx="13909">
                  <c:v>2</c:v>
                </c:pt>
                <c:pt idx="13910">
                  <c:v>2</c:v>
                </c:pt>
                <c:pt idx="13911">
                  <c:v>2</c:v>
                </c:pt>
                <c:pt idx="13912">
                  <c:v>2</c:v>
                </c:pt>
                <c:pt idx="13913">
                  <c:v>2</c:v>
                </c:pt>
                <c:pt idx="13914">
                  <c:v>2</c:v>
                </c:pt>
                <c:pt idx="13915">
                  <c:v>3</c:v>
                </c:pt>
                <c:pt idx="13916">
                  <c:v>3</c:v>
                </c:pt>
                <c:pt idx="13917">
                  <c:v>3</c:v>
                </c:pt>
                <c:pt idx="13918">
                  <c:v>3</c:v>
                </c:pt>
                <c:pt idx="13919">
                  <c:v>3</c:v>
                </c:pt>
                <c:pt idx="13920">
                  <c:v>3</c:v>
                </c:pt>
                <c:pt idx="13921">
                  <c:v>3</c:v>
                </c:pt>
                <c:pt idx="13922">
                  <c:v>3</c:v>
                </c:pt>
                <c:pt idx="13923">
                  <c:v>3</c:v>
                </c:pt>
                <c:pt idx="13924">
                  <c:v>3</c:v>
                </c:pt>
                <c:pt idx="13925">
                  <c:v>3</c:v>
                </c:pt>
                <c:pt idx="13926">
                  <c:v>3</c:v>
                </c:pt>
                <c:pt idx="13927">
                  <c:v>3</c:v>
                </c:pt>
                <c:pt idx="13928">
                  <c:v>3</c:v>
                </c:pt>
                <c:pt idx="13929">
                  <c:v>3</c:v>
                </c:pt>
                <c:pt idx="13930">
                  <c:v>3</c:v>
                </c:pt>
                <c:pt idx="13931">
                  <c:v>3</c:v>
                </c:pt>
                <c:pt idx="13932">
                  <c:v>3</c:v>
                </c:pt>
                <c:pt idx="13933">
                  <c:v>3</c:v>
                </c:pt>
                <c:pt idx="13934">
                  <c:v>3</c:v>
                </c:pt>
                <c:pt idx="13935">
                  <c:v>3</c:v>
                </c:pt>
                <c:pt idx="13936">
                  <c:v>3</c:v>
                </c:pt>
                <c:pt idx="13937">
                  <c:v>3</c:v>
                </c:pt>
                <c:pt idx="13938">
                  <c:v>3</c:v>
                </c:pt>
                <c:pt idx="13939">
                  <c:v>4</c:v>
                </c:pt>
                <c:pt idx="13940">
                  <c:v>4</c:v>
                </c:pt>
                <c:pt idx="13941">
                  <c:v>4</c:v>
                </c:pt>
                <c:pt idx="13942">
                  <c:v>4</c:v>
                </c:pt>
                <c:pt idx="13943">
                  <c:v>4</c:v>
                </c:pt>
                <c:pt idx="13944">
                  <c:v>4</c:v>
                </c:pt>
                <c:pt idx="13945">
                  <c:v>4</c:v>
                </c:pt>
                <c:pt idx="13946">
                  <c:v>4</c:v>
                </c:pt>
                <c:pt idx="13947">
                  <c:v>4</c:v>
                </c:pt>
                <c:pt idx="13948">
                  <c:v>4</c:v>
                </c:pt>
                <c:pt idx="13949">
                  <c:v>4</c:v>
                </c:pt>
                <c:pt idx="13950">
                  <c:v>4</c:v>
                </c:pt>
                <c:pt idx="13951">
                  <c:v>4</c:v>
                </c:pt>
                <c:pt idx="13952">
                  <c:v>4</c:v>
                </c:pt>
                <c:pt idx="13953">
                  <c:v>4</c:v>
                </c:pt>
                <c:pt idx="13954">
                  <c:v>4</c:v>
                </c:pt>
                <c:pt idx="13955">
                  <c:v>4</c:v>
                </c:pt>
                <c:pt idx="13956">
                  <c:v>4</c:v>
                </c:pt>
                <c:pt idx="13957">
                  <c:v>4</c:v>
                </c:pt>
                <c:pt idx="13958">
                  <c:v>4</c:v>
                </c:pt>
                <c:pt idx="13959">
                  <c:v>4</c:v>
                </c:pt>
                <c:pt idx="13960">
                  <c:v>4</c:v>
                </c:pt>
                <c:pt idx="13961">
                  <c:v>4</c:v>
                </c:pt>
                <c:pt idx="13962">
                  <c:v>4</c:v>
                </c:pt>
                <c:pt idx="13963">
                  <c:v>5</c:v>
                </c:pt>
                <c:pt idx="13964">
                  <c:v>5</c:v>
                </c:pt>
                <c:pt idx="13965">
                  <c:v>5</c:v>
                </c:pt>
                <c:pt idx="13966">
                  <c:v>5</c:v>
                </c:pt>
                <c:pt idx="13967">
                  <c:v>5</c:v>
                </c:pt>
                <c:pt idx="13968">
                  <c:v>5</c:v>
                </c:pt>
                <c:pt idx="13969">
                  <c:v>5</c:v>
                </c:pt>
                <c:pt idx="13970">
                  <c:v>5</c:v>
                </c:pt>
                <c:pt idx="13971">
                  <c:v>5</c:v>
                </c:pt>
                <c:pt idx="13972">
                  <c:v>5</c:v>
                </c:pt>
                <c:pt idx="13973">
                  <c:v>5</c:v>
                </c:pt>
                <c:pt idx="13974">
                  <c:v>5</c:v>
                </c:pt>
                <c:pt idx="13975">
                  <c:v>5</c:v>
                </c:pt>
                <c:pt idx="13976">
                  <c:v>5</c:v>
                </c:pt>
                <c:pt idx="13977">
                  <c:v>5</c:v>
                </c:pt>
                <c:pt idx="13978">
                  <c:v>5</c:v>
                </c:pt>
                <c:pt idx="13979">
                  <c:v>5</c:v>
                </c:pt>
                <c:pt idx="13980">
                  <c:v>5</c:v>
                </c:pt>
                <c:pt idx="13981">
                  <c:v>5</c:v>
                </c:pt>
                <c:pt idx="13982">
                  <c:v>5</c:v>
                </c:pt>
                <c:pt idx="13983">
                  <c:v>5</c:v>
                </c:pt>
                <c:pt idx="13984">
                  <c:v>5</c:v>
                </c:pt>
                <c:pt idx="13985">
                  <c:v>5</c:v>
                </c:pt>
                <c:pt idx="13986">
                  <c:v>5</c:v>
                </c:pt>
                <c:pt idx="13987">
                  <c:v>6</c:v>
                </c:pt>
                <c:pt idx="13988">
                  <c:v>6</c:v>
                </c:pt>
                <c:pt idx="13989">
                  <c:v>6</c:v>
                </c:pt>
                <c:pt idx="13990">
                  <c:v>6</c:v>
                </c:pt>
                <c:pt idx="13991">
                  <c:v>6</c:v>
                </c:pt>
                <c:pt idx="13992">
                  <c:v>6</c:v>
                </c:pt>
                <c:pt idx="13993">
                  <c:v>6</c:v>
                </c:pt>
                <c:pt idx="13994">
                  <c:v>6</c:v>
                </c:pt>
                <c:pt idx="13995">
                  <c:v>6</c:v>
                </c:pt>
                <c:pt idx="13996">
                  <c:v>6</c:v>
                </c:pt>
                <c:pt idx="13997">
                  <c:v>6</c:v>
                </c:pt>
                <c:pt idx="13998">
                  <c:v>6</c:v>
                </c:pt>
                <c:pt idx="13999">
                  <c:v>6</c:v>
                </c:pt>
                <c:pt idx="14000">
                  <c:v>6</c:v>
                </c:pt>
                <c:pt idx="14001">
                  <c:v>6</c:v>
                </c:pt>
                <c:pt idx="14002">
                  <c:v>6</c:v>
                </c:pt>
                <c:pt idx="14003">
                  <c:v>6</c:v>
                </c:pt>
                <c:pt idx="14004">
                  <c:v>6</c:v>
                </c:pt>
                <c:pt idx="14005">
                  <c:v>6</c:v>
                </c:pt>
                <c:pt idx="14006">
                  <c:v>6</c:v>
                </c:pt>
                <c:pt idx="14007">
                  <c:v>6</c:v>
                </c:pt>
                <c:pt idx="14008">
                  <c:v>6</c:v>
                </c:pt>
                <c:pt idx="14009">
                  <c:v>6</c:v>
                </c:pt>
                <c:pt idx="14010">
                  <c:v>6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1</c:v>
                </c:pt>
                <c:pt idx="14036">
                  <c:v>1</c:v>
                </c:pt>
                <c:pt idx="14037">
                  <c:v>1</c:v>
                </c:pt>
                <c:pt idx="14038">
                  <c:v>1</c:v>
                </c:pt>
                <c:pt idx="14039">
                  <c:v>1</c:v>
                </c:pt>
                <c:pt idx="14040">
                  <c:v>1</c:v>
                </c:pt>
                <c:pt idx="14041">
                  <c:v>1</c:v>
                </c:pt>
                <c:pt idx="14042">
                  <c:v>1</c:v>
                </c:pt>
                <c:pt idx="14043">
                  <c:v>1</c:v>
                </c:pt>
                <c:pt idx="14044">
                  <c:v>1</c:v>
                </c:pt>
                <c:pt idx="14045">
                  <c:v>1</c:v>
                </c:pt>
                <c:pt idx="14046">
                  <c:v>1</c:v>
                </c:pt>
                <c:pt idx="14047">
                  <c:v>1</c:v>
                </c:pt>
                <c:pt idx="14048">
                  <c:v>1</c:v>
                </c:pt>
                <c:pt idx="14049">
                  <c:v>1</c:v>
                </c:pt>
                <c:pt idx="14050">
                  <c:v>1</c:v>
                </c:pt>
                <c:pt idx="14051">
                  <c:v>1</c:v>
                </c:pt>
                <c:pt idx="14052">
                  <c:v>1</c:v>
                </c:pt>
                <c:pt idx="14053">
                  <c:v>1</c:v>
                </c:pt>
                <c:pt idx="14054">
                  <c:v>1</c:v>
                </c:pt>
                <c:pt idx="14055">
                  <c:v>1</c:v>
                </c:pt>
                <c:pt idx="14056">
                  <c:v>1</c:v>
                </c:pt>
                <c:pt idx="14057">
                  <c:v>1</c:v>
                </c:pt>
                <c:pt idx="14058">
                  <c:v>1</c:v>
                </c:pt>
                <c:pt idx="14059">
                  <c:v>2</c:v>
                </c:pt>
                <c:pt idx="14060">
                  <c:v>2</c:v>
                </c:pt>
                <c:pt idx="14061">
                  <c:v>2</c:v>
                </c:pt>
                <c:pt idx="14062">
                  <c:v>2</c:v>
                </c:pt>
                <c:pt idx="14063">
                  <c:v>2</c:v>
                </c:pt>
                <c:pt idx="14064">
                  <c:v>2</c:v>
                </c:pt>
                <c:pt idx="14065">
                  <c:v>2</c:v>
                </c:pt>
                <c:pt idx="14066">
                  <c:v>2</c:v>
                </c:pt>
                <c:pt idx="14067">
                  <c:v>2</c:v>
                </c:pt>
                <c:pt idx="14068">
                  <c:v>2</c:v>
                </c:pt>
                <c:pt idx="14069">
                  <c:v>2</c:v>
                </c:pt>
                <c:pt idx="14070">
                  <c:v>2</c:v>
                </c:pt>
                <c:pt idx="14071">
                  <c:v>2</c:v>
                </c:pt>
                <c:pt idx="14072">
                  <c:v>2</c:v>
                </c:pt>
                <c:pt idx="14073">
                  <c:v>2</c:v>
                </c:pt>
                <c:pt idx="14074">
                  <c:v>2</c:v>
                </c:pt>
                <c:pt idx="14075">
                  <c:v>2</c:v>
                </c:pt>
                <c:pt idx="14076">
                  <c:v>2</c:v>
                </c:pt>
                <c:pt idx="14077">
                  <c:v>2</c:v>
                </c:pt>
                <c:pt idx="14078">
                  <c:v>2</c:v>
                </c:pt>
                <c:pt idx="14079">
                  <c:v>2</c:v>
                </c:pt>
                <c:pt idx="14080">
                  <c:v>2</c:v>
                </c:pt>
                <c:pt idx="14081">
                  <c:v>2</c:v>
                </c:pt>
                <c:pt idx="14082">
                  <c:v>2</c:v>
                </c:pt>
                <c:pt idx="14083">
                  <c:v>3</c:v>
                </c:pt>
                <c:pt idx="14084">
                  <c:v>3</c:v>
                </c:pt>
                <c:pt idx="14085">
                  <c:v>3</c:v>
                </c:pt>
                <c:pt idx="14086">
                  <c:v>3</c:v>
                </c:pt>
                <c:pt idx="14087">
                  <c:v>3</c:v>
                </c:pt>
                <c:pt idx="14088">
                  <c:v>3</c:v>
                </c:pt>
                <c:pt idx="14089">
                  <c:v>3</c:v>
                </c:pt>
                <c:pt idx="14090">
                  <c:v>3</c:v>
                </c:pt>
                <c:pt idx="14091">
                  <c:v>3</c:v>
                </c:pt>
                <c:pt idx="14092">
                  <c:v>3</c:v>
                </c:pt>
                <c:pt idx="14093">
                  <c:v>3</c:v>
                </c:pt>
                <c:pt idx="14094">
                  <c:v>3</c:v>
                </c:pt>
                <c:pt idx="14095">
                  <c:v>3</c:v>
                </c:pt>
                <c:pt idx="14096">
                  <c:v>3</c:v>
                </c:pt>
                <c:pt idx="14097">
                  <c:v>3</c:v>
                </c:pt>
                <c:pt idx="14098">
                  <c:v>3</c:v>
                </c:pt>
                <c:pt idx="14099">
                  <c:v>3</c:v>
                </c:pt>
                <c:pt idx="14100">
                  <c:v>3</c:v>
                </c:pt>
                <c:pt idx="14101">
                  <c:v>3</c:v>
                </c:pt>
                <c:pt idx="14102">
                  <c:v>3</c:v>
                </c:pt>
                <c:pt idx="14103">
                  <c:v>3</c:v>
                </c:pt>
                <c:pt idx="14104">
                  <c:v>3</c:v>
                </c:pt>
                <c:pt idx="14105">
                  <c:v>3</c:v>
                </c:pt>
                <c:pt idx="14106">
                  <c:v>3</c:v>
                </c:pt>
                <c:pt idx="14107">
                  <c:v>4</c:v>
                </c:pt>
                <c:pt idx="14108">
                  <c:v>4</c:v>
                </c:pt>
                <c:pt idx="14109">
                  <c:v>4</c:v>
                </c:pt>
                <c:pt idx="14110">
                  <c:v>4</c:v>
                </c:pt>
                <c:pt idx="14111">
                  <c:v>4</c:v>
                </c:pt>
                <c:pt idx="14112">
                  <c:v>4</c:v>
                </c:pt>
                <c:pt idx="14113">
                  <c:v>4</c:v>
                </c:pt>
                <c:pt idx="14114">
                  <c:v>4</c:v>
                </c:pt>
                <c:pt idx="14115">
                  <c:v>4</c:v>
                </c:pt>
                <c:pt idx="14116">
                  <c:v>4</c:v>
                </c:pt>
                <c:pt idx="14117">
                  <c:v>4</c:v>
                </c:pt>
                <c:pt idx="14118">
                  <c:v>4</c:v>
                </c:pt>
                <c:pt idx="14119">
                  <c:v>4</c:v>
                </c:pt>
                <c:pt idx="14120">
                  <c:v>4</c:v>
                </c:pt>
                <c:pt idx="14121">
                  <c:v>4</c:v>
                </c:pt>
                <c:pt idx="14122">
                  <c:v>4</c:v>
                </c:pt>
                <c:pt idx="14123">
                  <c:v>4</c:v>
                </c:pt>
                <c:pt idx="14124">
                  <c:v>4</c:v>
                </c:pt>
                <c:pt idx="14125">
                  <c:v>4</c:v>
                </c:pt>
                <c:pt idx="14126">
                  <c:v>4</c:v>
                </c:pt>
                <c:pt idx="14127">
                  <c:v>4</c:v>
                </c:pt>
                <c:pt idx="14128">
                  <c:v>4</c:v>
                </c:pt>
                <c:pt idx="14129">
                  <c:v>4</c:v>
                </c:pt>
                <c:pt idx="14130">
                  <c:v>4</c:v>
                </c:pt>
                <c:pt idx="14131">
                  <c:v>5</c:v>
                </c:pt>
                <c:pt idx="14132">
                  <c:v>5</c:v>
                </c:pt>
                <c:pt idx="14133">
                  <c:v>5</c:v>
                </c:pt>
                <c:pt idx="14134">
                  <c:v>5</c:v>
                </c:pt>
                <c:pt idx="14135">
                  <c:v>5</c:v>
                </c:pt>
                <c:pt idx="14136">
                  <c:v>5</c:v>
                </c:pt>
                <c:pt idx="14137">
                  <c:v>5</c:v>
                </c:pt>
                <c:pt idx="14138">
                  <c:v>5</c:v>
                </c:pt>
                <c:pt idx="14139">
                  <c:v>5</c:v>
                </c:pt>
                <c:pt idx="14140">
                  <c:v>5</c:v>
                </c:pt>
                <c:pt idx="14141">
                  <c:v>5</c:v>
                </c:pt>
                <c:pt idx="14142">
                  <c:v>5</c:v>
                </c:pt>
                <c:pt idx="14143">
                  <c:v>5</c:v>
                </c:pt>
                <c:pt idx="14144">
                  <c:v>5</c:v>
                </c:pt>
                <c:pt idx="14145">
                  <c:v>5</c:v>
                </c:pt>
                <c:pt idx="14146">
                  <c:v>5</c:v>
                </c:pt>
                <c:pt idx="14147">
                  <c:v>5</c:v>
                </c:pt>
                <c:pt idx="14148">
                  <c:v>5</c:v>
                </c:pt>
                <c:pt idx="14149">
                  <c:v>5</c:v>
                </c:pt>
                <c:pt idx="14150">
                  <c:v>5</c:v>
                </c:pt>
                <c:pt idx="14151">
                  <c:v>5</c:v>
                </c:pt>
                <c:pt idx="14152">
                  <c:v>5</c:v>
                </c:pt>
                <c:pt idx="14153">
                  <c:v>5</c:v>
                </c:pt>
                <c:pt idx="14154">
                  <c:v>5</c:v>
                </c:pt>
                <c:pt idx="14155">
                  <c:v>6</c:v>
                </c:pt>
                <c:pt idx="14156">
                  <c:v>6</c:v>
                </c:pt>
                <c:pt idx="14157">
                  <c:v>6</c:v>
                </c:pt>
                <c:pt idx="14158">
                  <c:v>6</c:v>
                </c:pt>
                <c:pt idx="14159">
                  <c:v>6</c:v>
                </c:pt>
                <c:pt idx="14160">
                  <c:v>6</c:v>
                </c:pt>
                <c:pt idx="14161">
                  <c:v>6</c:v>
                </c:pt>
                <c:pt idx="14162">
                  <c:v>6</c:v>
                </c:pt>
                <c:pt idx="14163">
                  <c:v>6</c:v>
                </c:pt>
                <c:pt idx="14164">
                  <c:v>6</c:v>
                </c:pt>
                <c:pt idx="14165">
                  <c:v>6</c:v>
                </c:pt>
                <c:pt idx="14166">
                  <c:v>6</c:v>
                </c:pt>
                <c:pt idx="14167">
                  <c:v>6</c:v>
                </c:pt>
                <c:pt idx="14168">
                  <c:v>6</c:v>
                </c:pt>
                <c:pt idx="14169">
                  <c:v>6</c:v>
                </c:pt>
                <c:pt idx="14170">
                  <c:v>6</c:v>
                </c:pt>
                <c:pt idx="14171">
                  <c:v>6</c:v>
                </c:pt>
                <c:pt idx="14172">
                  <c:v>6</c:v>
                </c:pt>
                <c:pt idx="14173">
                  <c:v>6</c:v>
                </c:pt>
                <c:pt idx="14174">
                  <c:v>6</c:v>
                </c:pt>
                <c:pt idx="14175">
                  <c:v>6</c:v>
                </c:pt>
                <c:pt idx="14176">
                  <c:v>6</c:v>
                </c:pt>
                <c:pt idx="14177">
                  <c:v>6</c:v>
                </c:pt>
                <c:pt idx="14178">
                  <c:v>6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1</c:v>
                </c:pt>
                <c:pt idx="14204">
                  <c:v>1</c:v>
                </c:pt>
                <c:pt idx="14205">
                  <c:v>1</c:v>
                </c:pt>
                <c:pt idx="14206">
                  <c:v>1</c:v>
                </c:pt>
                <c:pt idx="14207">
                  <c:v>1</c:v>
                </c:pt>
                <c:pt idx="14208">
                  <c:v>1</c:v>
                </c:pt>
                <c:pt idx="14209">
                  <c:v>1</c:v>
                </c:pt>
                <c:pt idx="14210">
                  <c:v>1</c:v>
                </c:pt>
                <c:pt idx="14211">
                  <c:v>1</c:v>
                </c:pt>
                <c:pt idx="14212">
                  <c:v>1</c:v>
                </c:pt>
                <c:pt idx="14213">
                  <c:v>1</c:v>
                </c:pt>
                <c:pt idx="14214">
                  <c:v>1</c:v>
                </c:pt>
                <c:pt idx="14215">
                  <c:v>1</c:v>
                </c:pt>
                <c:pt idx="14216">
                  <c:v>1</c:v>
                </c:pt>
                <c:pt idx="14217">
                  <c:v>1</c:v>
                </c:pt>
                <c:pt idx="14218">
                  <c:v>1</c:v>
                </c:pt>
                <c:pt idx="14219">
                  <c:v>1</c:v>
                </c:pt>
                <c:pt idx="14220">
                  <c:v>1</c:v>
                </c:pt>
                <c:pt idx="14221">
                  <c:v>1</c:v>
                </c:pt>
                <c:pt idx="14222">
                  <c:v>1</c:v>
                </c:pt>
                <c:pt idx="14223">
                  <c:v>1</c:v>
                </c:pt>
                <c:pt idx="14224">
                  <c:v>1</c:v>
                </c:pt>
                <c:pt idx="14225">
                  <c:v>1</c:v>
                </c:pt>
                <c:pt idx="14226">
                  <c:v>1</c:v>
                </c:pt>
                <c:pt idx="14227">
                  <c:v>2</c:v>
                </c:pt>
                <c:pt idx="14228">
                  <c:v>2</c:v>
                </c:pt>
                <c:pt idx="14229">
                  <c:v>2</c:v>
                </c:pt>
                <c:pt idx="14230">
                  <c:v>2</c:v>
                </c:pt>
                <c:pt idx="14231">
                  <c:v>2</c:v>
                </c:pt>
                <c:pt idx="14232">
                  <c:v>2</c:v>
                </c:pt>
                <c:pt idx="14233">
                  <c:v>2</c:v>
                </c:pt>
                <c:pt idx="14234">
                  <c:v>2</c:v>
                </c:pt>
                <c:pt idx="14235">
                  <c:v>2</c:v>
                </c:pt>
                <c:pt idx="14236">
                  <c:v>2</c:v>
                </c:pt>
                <c:pt idx="14237">
                  <c:v>2</c:v>
                </c:pt>
                <c:pt idx="14238">
                  <c:v>2</c:v>
                </c:pt>
                <c:pt idx="14239">
                  <c:v>2</c:v>
                </c:pt>
                <c:pt idx="14240">
                  <c:v>2</c:v>
                </c:pt>
                <c:pt idx="14241">
                  <c:v>2</c:v>
                </c:pt>
                <c:pt idx="14242">
                  <c:v>2</c:v>
                </c:pt>
                <c:pt idx="14243">
                  <c:v>2</c:v>
                </c:pt>
                <c:pt idx="14244">
                  <c:v>2</c:v>
                </c:pt>
                <c:pt idx="14245">
                  <c:v>2</c:v>
                </c:pt>
                <c:pt idx="14246">
                  <c:v>2</c:v>
                </c:pt>
                <c:pt idx="14247">
                  <c:v>2</c:v>
                </c:pt>
                <c:pt idx="14248">
                  <c:v>2</c:v>
                </c:pt>
                <c:pt idx="14249">
                  <c:v>2</c:v>
                </c:pt>
                <c:pt idx="14250">
                  <c:v>2</c:v>
                </c:pt>
                <c:pt idx="14251">
                  <c:v>3</c:v>
                </c:pt>
                <c:pt idx="14252">
                  <c:v>3</c:v>
                </c:pt>
                <c:pt idx="14253">
                  <c:v>3</c:v>
                </c:pt>
                <c:pt idx="14254">
                  <c:v>3</c:v>
                </c:pt>
                <c:pt idx="14255">
                  <c:v>3</c:v>
                </c:pt>
                <c:pt idx="14256">
                  <c:v>3</c:v>
                </c:pt>
                <c:pt idx="14257">
                  <c:v>3</c:v>
                </c:pt>
                <c:pt idx="14258">
                  <c:v>3</c:v>
                </c:pt>
                <c:pt idx="14259">
                  <c:v>3</c:v>
                </c:pt>
                <c:pt idx="14260">
                  <c:v>3</c:v>
                </c:pt>
                <c:pt idx="14261">
                  <c:v>3</c:v>
                </c:pt>
                <c:pt idx="14262">
                  <c:v>3</c:v>
                </c:pt>
                <c:pt idx="14263">
                  <c:v>3</c:v>
                </c:pt>
                <c:pt idx="14264">
                  <c:v>3</c:v>
                </c:pt>
                <c:pt idx="14265">
                  <c:v>3</c:v>
                </c:pt>
                <c:pt idx="14266">
                  <c:v>3</c:v>
                </c:pt>
                <c:pt idx="14267">
                  <c:v>3</c:v>
                </c:pt>
                <c:pt idx="14268">
                  <c:v>3</c:v>
                </c:pt>
                <c:pt idx="14269">
                  <c:v>3</c:v>
                </c:pt>
                <c:pt idx="14270">
                  <c:v>3</c:v>
                </c:pt>
                <c:pt idx="14271">
                  <c:v>3</c:v>
                </c:pt>
                <c:pt idx="14272">
                  <c:v>3</c:v>
                </c:pt>
                <c:pt idx="14273">
                  <c:v>3</c:v>
                </c:pt>
                <c:pt idx="14274">
                  <c:v>3</c:v>
                </c:pt>
                <c:pt idx="14275">
                  <c:v>4</c:v>
                </c:pt>
                <c:pt idx="14276">
                  <c:v>4</c:v>
                </c:pt>
                <c:pt idx="14277">
                  <c:v>4</c:v>
                </c:pt>
                <c:pt idx="14278">
                  <c:v>4</c:v>
                </c:pt>
                <c:pt idx="14279">
                  <c:v>4</c:v>
                </c:pt>
                <c:pt idx="14280">
                  <c:v>4</c:v>
                </c:pt>
                <c:pt idx="14281">
                  <c:v>4</c:v>
                </c:pt>
                <c:pt idx="14282">
                  <c:v>4</c:v>
                </c:pt>
                <c:pt idx="14283">
                  <c:v>4</c:v>
                </c:pt>
                <c:pt idx="14284">
                  <c:v>4</c:v>
                </c:pt>
                <c:pt idx="14285">
                  <c:v>4</c:v>
                </c:pt>
                <c:pt idx="14286">
                  <c:v>4</c:v>
                </c:pt>
                <c:pt idx="14287">
                  <c:v>4</c:v>
                </c:pt>
                <c:pt idx="14288">
                  <c:v>4</c:v>
                </c:pt>
                <c:pt idx="14289">
                  <c:v>4</c:v>
                </c:pt>
                <c:pt idx="14290">
                  <c:v>4</c:v>
                </c:pt>
                <c:pt idx="14291">
                  <c:v>4</c:v>
                </c:pt>
                <c:pt idx="14292">
                  <c:v>4</c:v>
                </c:pt>
                <c:pt idx="14293">
                  <c:v>4</c:v>
                </c:pt>
                <c:pt idx="14294">
                  <c:v>4</c:v>
                </c:pt>
                <c:pt idx="14295">
                  <c:v>4</c:v>
                </c:pt>
                <c:pt idx="14296">
                  <c:v>4</c:v>
                </c:pt>
                <c:pt idx="14297">
                  <c:v>4</c:v>
                </c:pt>
                <c:pt idx="14298">
                  <c:v>4</c:v>
                </c:pt>
                <c:pt idx="14299">
                  <c:v>5</c:v>
                </c:pt>
                <c:pt idx="14300">
                  <c:v>5</c:v>
                </c:pt>
                <c:pt idx="14301">
                  <c:v>5</c:v>
                </c:pt>
                <c:pt idx="14302">
                  <c:v>5</c:v>
                </c:pt>
                <c:pt idx="14303">
                  <c:v>5</c:v>
                </c:pt>
                <c:pt idx="14304">
                  <c:v>5</c:v>
                </c:pt>
                <c:pt idx="14305">
                  <c:v>5</c:v>
                </c:pt>
                <c:pt idx="14306">
                  <c:v>5</c:v>
                </c:pt>
                <c:pt idx="14307">
                  <c:v>5</c:v>
                </c:pt>
                <c:pt idx="14308">
                  <c:v>5</c:v>
                </c:pt>
                <c:pt idx="14309">
                  <c:v>5</c:v>
                </c:pt>
                <c:pt idx="14310">
                  <c:v>5</c:v>
                </c:pt>
                <c:pt idx="14311">
                  <c:v>5</c:v>
                </c:pt>
                <c:pt idx="14312">
                  <c:v>5</c:v>
                </c:pt>
                <c:pt idx="14313">
                  <c:v>5</c:v>
                </c:pt>
                <c:pt idx="14314">
                  <c:v>5</c:v>
                </c:pt>
                <c:pt idx="14315">
                  <c:v>5</c:v>
                </c:pt>
                <c:pt idx="14316">
                  <c:v>5</c:v>
                </c:pt>
                <c:pt idx="14317">
                  <c:v>5</c:v>
                </c:pt>
                <c:pt idx="14318">
                  <c:v>5</c:v>
                </c:pt>
                <c:pt idx="14319">
                  <c:v>5</c:v>
                </c:pt>
                <c:pt idx="14320">
                  <c:v>5</c:v>
                </c:pt>
                <c:pt idx="14321">
                  <c:v>5</c:v>
                </c:pt>
                <c:pt idx="14322">
                  <c:v>5</c:v>
                </c:pt>
                <c:pt idx="14323">
                  <c:v>6</c:v>
                </c:pt>
                <c:pt idx="14324">
                  <c:v>6</c:v>
                </c:pt>
                <c:pt idx="14325">
                  <c:v>6</c:v>
                </c:pt>
                <c:pt idx="14326">
                  <c:v>6</c:v>
                </c:pt>
                <c:pt idx="14327">
                  <c:v>6</c:v>
                </c:pt>
                <c:pt idx="14328">
                  <c:v>6</c:v>
                </c:pt>
                <c:pt idx="14329">
                  <c:v>6</c:v>
                </c:pt>
                <c:pt idx="14330">
                  <c:v>6</c:v>
                </c:pt>
                <c:pt idx="14331">
                  <c:v>6</c:v>
                </c:pt>
                <c:pt idx="14332">
                  <c:v>6</c:v>
                </c:pt>
                <c:pt idx="14333">
                  <c:v>6</c:v>
                </c:pt>
                <c:pt idx="14334">
                  <c:v>6</c:v>
                </c:pt>
                <c:pt idx="14335">
                  <c:v>6</c:v>
                </c:pt>
                <c:pt idx="14336">
                  <c:v>6</c:v>
                </c:pt>
                <c:pt idx="14337">
                  <c:v>6</c:v>
                </c:pt>
                <c:pt idx="14338">
                  <c:v>6</c:v>
                </c:pt>
                <c:pt idx="14339">
                  <c:v>6</c:v>
                </c:pt>
                <c:pt idx="14340">
                  <c:v>6</c:v>
                </c:pt>
                <c:pt idx="14341">
                  <c:v>6</c:v>
                </c:pt>
                <c:pt idx="14342">
                  <c:v>6</c:v>
                </c:pt>
                <c:pt idx="14343">
                  <c:v>6</c:v>
                </c:pt>
                <c:pt idx="14344">
                  <c:v>6</c:v>
                </c:pt>
                <c:pt idx="14345">
                  <c:v>6</c:v>
                </c:pt>
                <c:pt idx="14346">
                  <c:v>6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1</c:v>
                </c:pt>
                <c:pt idx="14372">
                  <c:v>1</c:v>
                </c:pt>
                <c:pt idx="14373">
                  <c:v>1</c:v>
                </c:pt>
                <c:pt idx="14374">
                  <c:v>1</c:v>
                </c:pt>
                <c:pt idx="14375">
                  <c:v>1</c:v>
                </c:pt>
                <c:pt idx="14376">
                  <c:v>1</c:v>
                </c:pt>
                <c:pt idx="14377">
                  <c:v>1</c:v>
                </c:pt>
                <c:pt idx="14378">
                  <c:v>1</c:v>
                </c:pt>
                <c:pt idx="14379">
                  <c:v>1</c:v>
                </c:pt>
                <c:pt idx="14380">
                  <c:v>1</c:v>
                </c:pt>
                <c:pt idx="14381">
                  <c:v>1</c:v>
                </c:pt>
                <c:pt idx="14382">
                  <c:v>1</c:v>
                </c:pt>
                <c:pt idx="14383">
                  <c:v>1</c:v>
                </c:pt>
                <c:pt idx="14384">
                  <c:v>1</c:v>
                </c:pt>
                <c:pt idx="14385">
                  <c:v>1</c:v>
                </c:pt>
                <c:pt idx="14386">
                  <c:v>1</c:v>
                </c:pt>
                <c:pt idx="14387">
                  <c:v>1</c:v>
                </c:pt>
                <c:pt idx="14388">
                  <c:v>1</c:v>
                </c:pt>
                <c:pt idx="14389">
                  <c:v>1</c:v>
                </c:pt>
                <c:pt idx="14390">
                  <c:v>1</c:v>
                </c:pt>
                <c:pt idx="14391">
                  <c:v>1</c:v>
                </c:pt>
                <c:pt idx="14392">
                  <c:v>1</c:v>
                </c:pt>
                <c:pt idx="14393">
                  <c:v>1</c:v>
                </c:pt>
                <c:pt idx="14394">
                  <c:v>1</c:v>
                </c:pt>
                <c:pt idx="14395">
                  <c:v>2</c:v>
                </c:pt>
                <c:pt idx="14396">
                  <c:v>2</c:v>
                </c:pt>
                <c:pt idx="14397">
                  <c:v>2</c:v>
                </c:pt>
                <c:pt idx="14398">
                  <c:v>2</c:v>
                </c:pt>
                <c:pt idx="14399">
                  <c:v>2</c:v>
                </c:pt>
                <c:pt idx="14400">
                  <c:v>2</c:v>
                </c:pt>
                <c:pt idx="14401">
                  <c:v>2</c:v>
                </c:pt>
                <c:pt idx="14402">
                  <c:v>2</c:v>
                </c:pt>
                <c:pt idx="14403">
                  <c:v>2</c:v>
                </c:pt>
                <c:pt idx="14404">
                  <c:v>2</c:v>
                </c:pt>
                <c:pt idx="14405">
                  <c:v>2</c:v>
                </c:pt>
                <c:pt idx="14406">
                  <c:v>2</c:v>
                </c:pt>
                <c:pt idx="14407">
                  <c:v>2</c:v>
                </c:pt>
                <c:pt idx="14408">
                  <c:v>2</c:v>
                </c:pt>
                <c:pt idx="14409">
                  <c:v>2</c:v>
                </c:pt>
                <c:pt idx="14410">
                  <c:v>2</c:v>
                </c:pt>
                <c:pt idx="14411">
                  <c:v>2</c:v>
                </c:pt>
                <c:pt idx="14412">
                  <c:v>2</c:v>
                </c:pt>
                <c:pt idx="14413">
                  <c:v>2</c:v>
                </c:pt>
                <c:pt idx="14414">
                  <c:v>2</c:v>
                </c:pt>
                <c:pt idx="14415">
                  <c:v>2</c:v>
                </c:pt>
                <c:pt idx="14416">
                  <c:v>2</c:v>
                </c:pt>
                <c:pt idx="14417">
                  <c:v>2</c:v>
                </c:pt>
                <c:pt idx="14418">
                  <c:v>2</c:v>
                </c:pt>
                <c:pt idx="14419">
                  <c:v>3</c:v>
                </c:pt>
                <c:pt idx="14420">
                  <c:v>3</c:v>
                </c:pt>
                <c:pt idx="14421">
                  <c:v>3</c:v>
                </c:pt>
                <c:pt idx="14422">
                  <c:v>3</c:v>
                </c:pt>
                <c:pt idx="14423">
                  <c:v>3</c:v>
                </c:pt>
                <c:pt idx="14424">
                  <c:v>3</c:v>
                </c:pt>
                <c:pt idx="14425">
                  <c:v>3</c:v>
                </c:pt>
                <c:pt idx="14426">
                  <c:v>3</c:v>
                </c:pt>
                <c:pt idx="14427">
                  <c:v>3</c:v>
                </c:pt>
                <c:pt idx="14428">
                  <c:v>3</c:v>
                </c:pt>
                <c:pt idx="14429">
                  <c:v>3</c:v>
                </c:pt>
                <c:pt idx="14430">
                  <c:v>3</c:v>
                </c:pt>
                <c:pt idx="14431">
                  <c:v>3</c:v>
                </c:pt>
                <c:pt idx="14432">
                  <c:v>3</c:v>
                </c:pt>
                <c:pt idx="14433">
                  <c:v>3</c:v>
                </c:pt>
                <c:pt idx="14434">
                  <c:v>3</c:v>
                </c:pt>
                <c:pt idx="14435">
                  <c:v>3</c:v>
                </c:pt>
                <c:pt idx="14436">
                  <c:v>3</c:v>
                </c:pt>
                <c:pt idx="14437">
                  <c:v>3</c:v>
                </c:pt>
                <c:pt idx="14438">
                  <c:v>3</c:v>
                </c:pt>
                <c:pt idx="14439">
                  <c:v>3</c:v>
                </c:pt>
                <c:pt idx="14440">
                  <c:v>3</c:v>
                </c:pt>
                <c:pt idx="14441">
                  <c:v>3</c:v>
                </c:pt>
                <c:pt idx="14442">
                  <c:v>3</c:v>
                </c:pt>
                <c:pt idx="14443">
                  <c:v>4</c:v>
                </c:pt>
                <c:pt idx="14444">
                  <c:v>4</c:v>
                </c:pt>
                <c:pt idx="14445">
                  <c:v>4</c:v>
                </c:pt>
                <c:pt idx="14446">
                  <c:v>4</c:v>
                </c:pt>
                <c:pt idx="14447">
                  <c:v>4</c:v>
                </c:pt>
                <c:pt idx="14448">
                  <c:v>4</c:v>
                </c:pt>
                <c:pt idx="14449">
                  <c:v>4</c:v>
                </c:pt>
                <c:pt idx="14450">
                  <c:v>4</c:v>
                </c:pt>
                <c:pt idx="14451">
                  <c:v>4</c:v>
                </c:pt>
                <c:pt idx="14452">
                  <c:v>4</c:v>
                </c:pt>
                <c:pt idx="14453">
                  <c:v>4</c:v>
                </c:pt>
                <c:pt idx="14454">
                  <c:v>4</c:v>
                </c:pt>
                <c:pt idx="14455">
                  <c:v>4</c:v>
                </c:pt>
                <c:pt idx="14456">
                  <c:v>4</c:v>
                </c:pt>
                <c:pt idx="14457">
                  <c:v>4</c:v>
                </c:pt>
                <c:pt idx="14458">
                  <c:v>4</c:v>
                </c:pt>
                <c:pt idx="14459">
                  <c:v>4</c:v>
                </c:pt>
                <c:pt idx="14460">
                  <c:v>4</c:v>
                </c:pt>
                <c:pt idx="14461">
                  <c:v>4</c:v>
                </c:pt>
                <c:pt idx="14462">
                  <c:v>4</c:v>
                </c:pt>
                <c:pt idx="14463">
                  <c:v>4</c:v>
                </c:pt>
                <c:pt idx="14464">
                  <c:v>4</c:v>
                </c:pt>
                <c:pt idx="14465">
                  <c:v>4</c:v>
                </c:pt>
                <c:pt idx="14466">
                  <c:v>4</c:v>
                </c:pt>
                <c:pt idx="14467">
                  <c:v>5</c:v>
                </c:pt>
                <c:pt idx="14468">
                  <c:v>5</c:v>
                </c:pt>
                <c:pt idx="14469">
                  <c:v>5</c:v>
                </c:pt>
                <c:pt idx="14470">
                  <c:v>5</c:v>
                </c:pt>
                <c:pt idx="14471">
                  <c:v>5</c:v>
                </c:pt>
                <c:pt idx="14472">
                  <c:v>5</c:v>
                </c:pt>
                <c:pt idx="14473">
                  <c:v>5</c:v>
                </c:pt>
                <c:pt idx="14474">
                  <c:v>5</c:v>
                </c:pt>
                <c:pt idx="14475">
                  <c:v>5</c:v>
                </c:pt>
                <c:pt idx="14476">
                  <c:v>5</c:v>
                </c:pt>
                <c:pt idx="14477">
                  <c:v>5</c:v>
                </c:pt>
                <c:pt idx="14478">
                  <c:v>5</c:v>
                </c:pt>
                <c:pt idx="14479">
                  <c:v>5</c:v>
                </c:pt>
                <c:pt idx="14480">
                  <c:v>5</c:v>
                </c:pt>
                <c:pt idx="14481">
                  <c:v>5</c:v>
                </c:pt>
                <c:pt idx="14482">
                  <c:v>5</c:v>
                </c:pt>
                <c:pt idx="14483">
                  <c:v>5</c:v>
                </c:pt>
                <c:pt idx="14484">
                  <c:v>5</c:v>
                </c:pt>
                <c:pt idx="14485">
                  <c:v>5</c:v>
                </c:pt>
                <c:pt idx="14486">
                  <c:v>5</c:v>
                </c:pt>
                <c:pt idx="14487">
                  <c:v>5</c:v>
                </c:pt>
                <c:pt idx="14488">
                  <c:v>5</c:v>
                </c:pt>
                <c:pt idx="14489">
                  <c:v>5</c:v>
                </c:pt>
                <c:pt idx="14490">
                  <c:v>5</c:v>
                </c:pt>
                <c:pt idx="14491">
                  <c:v>6</c:v>
                </c:pt>
                <c:pt idx="14492">
                  <c:v>6</c:v>
                </c:pt>
                <c:pt idx="14493">
                  <c:v>6</c:v>
                </c:pt>
                <c:pt idx="14494">
                  <c:v>6</c:v>
                </c:pt>
                <c:pt idx="14495">
                  <c:v>6</c:v>
                </c:pt>
                <c:pt idx="14496">
                  <c:v>6</c:v>
                </c:pt>
                <c:pt idx="14497">
                  <c:v>6</c:v>
                </c:pt>
                <c:pt idx="14498">
                  <c:v>6</c:v>
                </c:pt>
                <c:pt idx="14499">
                  <c:v>6</c:v>
                </c:pt>
                <c:pt idx="14500">
                  <c:v>6</c:v>
                </c:pt>
                <c:pt idx="14501">
                  <c:v>6</c:v>
                </c:pt>
                <c:pt idx="14502">
                  <c:v>6</c:v>
                </c:pt>
                <c:pt idx="14503">
                  <c:v>6</c:v>
                </c:pt>
                <c:pt idx="14504">
                  <c:v>6</c:v>
                </c:pt>
                <c:pt idx="14505">
                  <c:v>6</c:v>
                </c:pt>
                <c:pt idx="14506">
                  <c:v>6</c:v>
                </c:pt>
                <c:pt idx="14507">
                  <c:v>6</c:v>
                </c:pt>
                <c:pt idx="14508">
                  <c:v>6</c:v>
                </c:pt>
                <c:pt idx="14509">
                  <c:v>6</c:v>
                </c:pt>
                <c:pt idx="14510">
                  <c:v>6</c:v>
                </c:pt>
                <c:pt idx="14511">
                  <c:v>6</c:v>
                </c:pt>
                <c:pt idx="14512">
                  <c:v>6</c:v>
                </c:pt>
                <c:pt idx="14513">
                  <c:v>6</c:v>
                </c:pt>
                <c:pt idx="14514">
                  <c:v>6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1</c:v>
                </c:pt>
                <c:pt idx="14540">
                  <c:v>1</c:v>
                </c:pt>
                <c:pt idx="14541">
                  <c:v>1</c:v>
                </c:pt>
                <c:pt idx="14542">
                  <c:v>1</c:v>
                </c:pt>
                <c:pt idx="14543">
                  <c:v>1</c:v>
                </c:pt>
                <c:pt idx="14544">
                  <c:v>1</c:v>
                </c:pt>
                <c:pt idx="14545">
                  <c:v>1</c:v>
                </c:pt>
                <c:pt idx="14546">
                  <c:v>1</c:v>
                </c:pt>
                <c:pt idx="14547">
                  <c:v>1</c:v>
                </c:pt>
                <c:pt idx="14548">
                  <c:v>1</c:v>
                </c:pt>
                <c:pt idx="14549">
                  <c:v>1</c:v>
                </c:pt>
                <c:pt idx="14550">
                  <c:v>1</c:v>
                </c:pt>
                <c:pt idx="14551">
                  <c:v>1</c:v>
                </c:pt>
                <c:pt idx="14552">
                  <c:v>1</c:v>
                </c:pt>
                <c:pt idx="14553">
                  <c:v>1</c:v>
                </c:pt>
                <c:pt idx="14554">
                  <c:v>1</c:v>
                </c:pt>
                <c:pt idx="14555">
                  <c:v>1</c:v>
                </c:pt>
                <c:pt idx="14556">
                  <c:v>1</c:v>
                </c:pt>
                <c:pt idx="14557">
                  <c:v>1</c:v>
                </c:pt>
                <c:pt idx="14558">
                  <c:v>1</c:v>
                </c:pt>
                <c:pt idx="14559">
                  <c:v>1</c:v>
                </c:pt>
                <c:pt idx="14560">
                  <c:v>1</c:v>
                </c:pt>
                <c:pt idx="14561">
                  <c:v>1</c:v>
                </c:pt>
                <c:pt idx="14562">
                  <c:v>1</c:v>
                </c:pt>
                <c:pt idx="14563">
                  <c:v>2</c:v>
                </c:pt>
                <c:pt idx="14564">
                  <c:v>2</c:v>
                </c:pt>
                <c:pt idx="14565">
                  <c:v>2</c:v>
                </c:pt>
                <c:pt idx="14566">
                  <c:v>2</c:v>
                </c:pt>
                <c:pt idx="14567">
                  <c:v>2</c:v>
                </c:pt>
                <c:pt idx="14568">
                  <c:v>2</c:v>
                </c:pt>
                <c:pt idx="14569">
                  <c:v>2</c:v>
                </c:pt>
                <c:pt idx="14570">
                  <c:v>2</c:v>
                </c:pt>
                <c:pt idx="14571">
                  <c:v>2</c:v>
                </c:pt>
                <c:pt idx="14572">
                  <c:v>2</c:v>
                </c:pt>
                <c:pt idx="14573">
                  <c:v>2</c:v>
                </c:pt>
                <c:pt idx="14574">
                  <c:v>2</c:v>
                </c:pt>
                <c:pt idx="14575">
                  <c:v>2</c:v>
                </c:pt>
                <c:pt idx="14576">
                  <c:v>2</c:v>
                </c:pt>
                <c:pt idx="14577">
                  <c:v>2</c:v>
                </c:pt>
                <c:pt idx="14578">
                  <c:v>2</c:v>
                </c:pt>
                <c:pt idx="14579">
                  <c:v>2</c:v>
                </c:pt>
                <c:pt idx="14580">
                  <c:v>2</c:v>
                </c:pt>
                <c:pt idx="14581">
                  <c:v>2</c:v>
                </c:pt>
                <c:pt idx="14582">
                  <c:v>2</c:v>
                </c:pt>
                <c:pt idx="14583">
                  <c:v>2</c:v>
                </c:pt>
                <c:pt idx="14584">
                  <c:v>2</c:v>
                </c:pt>
                <c:pt idx="14585">
                  <c:v>2</c:v>
                </c:pt>
                <c:pt idx="14586">
                  <c:v>2</c:v>
                </c:pt>
                <c:pt idx="14587">
                  <c:v>3</c:v>
                </c:pt>
                <c:pt idx="14588">
                  <c:v>3</c:v>
                </c:pt>
                <c:pt idx="14589">
                  <c:v>3</c:v>
                </c:pt>
                <c:pt idx="14590">
                  <c:v>3</c:v>
                </c:pt>
                <c:pt idx="14591">
                  <c:v>3</c:v>
                </c:pt>
                <c:pt idx="14592">
                  <c:v>3</c:v>
                </c:pt>
                <c:pt idx="14593">
                  <c:v>3</c:v>
                </c:pt>
                <c:pt idx="14594">
                  <c:v>3</c:v>
                </c:pt>
                <c:pt idx="14595">
                  <c:v>3</c:v>
                </c:pt>
                <c:pt idx="14596">
                  <c:v>3</c:v>
                </c:pt>
                <c:pt idx="14597">
                  <c:v>3</c:v>
                </c:pt>
                <c:pt idx="14598">
                  <c:v>3</c:v>
                </c:pt>
                <c:pt idx="14599">
                  <c:v>3</c:v>
                </c:pt>
                <c:pt idx="14600">
                  <c:v>3</c:v>
                </c:pt>
                <c:pt idx="14601">
                  <c:v>3</c:v>
                </c:pt>
                <c:pt idx="14602">
                  <c:v>3</c:v>
                </c:pt>
                <c:pt idx="14603">
                  <c:v>3</c:v>
                </c:pt>
                <c:pt idx="14604">
                  <c:v>3</c:v>
                </c:pt>
                <c:pt idx="14605">
                  <c:v>3</c:v>
                </c:pt>
                <c:pt idx="14606">
                  <c:v>3</c:v>
                </c:pt>
                <c:pt idx="14607">
                  <c:v>3</c:v>
                </c:pt>
                <c:pt idx="14608">
                  <c:v>3</c:v>
                </c:pt>
                <c:pt idx="14609">
                  <c:v>3</c:v>
                </c:pt>
                <c:pt idx="14610">
                  <c:v>3</c:v>
                </c:pt>
                <c:pt idx="14611">
                  <c:v>4</c:v>
                </c:pt>
                <c:pt idx="14612">
                  <c:v>4</c:v>
                </c:pt>
                <c:pt idx="14613">
                  <c:v>4</c:v>
                </c:pt>
                <c:pt idx="14614">
                  <c:v>4</c:v>
                </c:pt>
                <c:pt idx="14615">
                  <c:v>4</c:v>
                </c:pt>
                <c:pt idx="14616">
                  <c:v>4</c:v>
                </c:pt>
                <c:pt idx="14617">
                  <c:v>4</c:v>
                </c:pt>
                <c:pt idx="14618">
                  <c:v>4</c:v>
                </c:pt>
                <c:pt idx="14619">
                  <c:v>4</c:v>
                </c:pt>
                <c:pt idx="14620">
                  <c:v>4</c:v>
                </c:pt>
                <c:pt idx="14621">
                  <c:v>4</c:v>
                </c:pt>
                <c:pt idx="14622">
                  <c:v>4</c:v>
                </c:pt>
                <c:pt idx="14623">
                  <c:v>4</c:v>
                </c:pt>
                <c:pt idx="14624">
                  <c:v>4</c:v>
                </c:pt>
                <c:pt idx="14625">
                  <c:v>4</c:v>
                </c:pt>
                <c:pt idx="14626">
                  <c:v>4</c:v>
                </c:pt>
                <c:pt idx="14627">
                  <c:v>4</c:v>
                </c:pt>
                <c:pt idx="14628">
                  <c:v>4</c:v>
                </c:pt>
                <c:pt idx="14629">
                  <c:v>4</c:v>
                </c:pt>
                <c:pt idx="14630">
                  <c:v>4</c:v>
                </c:pt>
                <c:pt idx="14631">
                  <c:v>4</c:v>
                </c:pt>
                <c:pt idx="14632">
                  <c:v>4</c:v>
                </c:pt>
                <c:pt idx="14633">
                  <c:v>4</c:v>
                </c:pt>
                <c:pt idx="14634">
                  <c:v>4</c:v>
                </c:pt>
                <c:pt idx="14635">
                  <c:v>5</c:v>
                </c:pt>
                <c:pt idx="14636">
                  <c:v>5</c:v>
                </c:pt>
                <c:pt idx="14637">
                  <c:v>5</c:v>
                </c:pt>
                <c:pt idx="14638">
                  <c:v>5</c:v>
                </c:pt>
                <c:pt idx="14639">
                  <c:v>5</c:v>
                </c:pt>
                <c:pt idx="14640">
                  <c:v>5</c:v>
                </c:pt>
                <c:pt idx="14641">
                  <c:v>5</c:v>
                </c:pt>
                <c:pt idx="14642">
                  <c:v>5</c:v>
                </c:pt>
                <c:pt idx="14643">
                  <c:v>5</c:v>
                </c:pt>
                <c:pt idx="14644">
                  <c:v>5</c:v>
                </c:pt>
                <c:pt idx="14645">
                  <c:v>5</c:v>
                </c:pt>
                <c:pt idx="14646">
                  <c:v>5</c:v>
                </c:pt>
                <c:pt idx="14647">
                  <c:v>5</c:v>
                </c:pt>
                <c:pt idx="14648">
                  <c:v>5</c:v>
                </c:pt>
                <c:pt idx="14649">
                  <c:v>5</c:v>
                </c:pt>
                <c:pt idx="14650">
                  <c:v>5</c:v>
                </c:pt>
                <c:pt idx="14651">
                  <c:v>5</c:v>
                </c:pt>
                <c:pt idx="14652">
                  <c:v>5</c:v>
                </c:pt>
                <c:pt idx="14653">
                  <c:v>5</c:v>
                </c:pt>
                <c:pt idx="14654">
                  <c:v>5</c:v>
                </c:pt>
                <c:pt idx="14655">
                  <c:v>5</c:v>
                </c:pt>
                <c:pt idx="14656">
                  <c:v>5</c:v>
                </c:pt>
                <c:pt idx="14657">
                  <c:v>5</c:v>
                </c:pt>
                <c:pt idx="14658">
                  <c:v>5</c:v>
                </c:pt>
                <c:pt idx="14659">
                  <c:v>6</c:v>
                </c:pt>
                <c:pt idx="14660">
                  <c:v>6</c:v>
                </c:pt>
                <c:pt idx="14661">
                  <c:v>6</c:v>
                </c:pt>
                <c:pt idx="14662">
                  <c:v>6</c:v>
                </c:pt>
                <c:pt idx="14663">
                  <c:v>6</c:v>
                </c:pt>
                <c:pt idx="14664">
                  <c:v>6</c:v>
                </c:pt>
                <c:pt idx="14665">
                  <c:v>6</c:v>
                </c:pt>
                <c:pt idx="14666">
                  <c:v>6</c:v>
                </c:pt>
                <c:pt idx="14667">
                  <c:v>6</c:v>
                </c:pt>
                <c:pt idx="14668">
                  <c:v>6</c:v>
                </c:pt>
                <c:pt idx="14669">
                  <c:v>6</c:v>
                </c:pt>
                <c:pt idx="14670">
                  <c:v>6</c:v>
                </c:pt>
                <c:pt idx="14671">
                  <c:v>6</c:v>
                </c:pt>
                <c:pt idx="14672">
                  <c:v>6</c:v>
                </c:pt>
                <c:pt idx="14673">
                  <c:v>6</c:v>
                </c:pt>
                <c:pt idx="14674">
                  <c:v>6</c:v>
                </c:pt>
                <c:pt idx="14675">
                  <c:v>6</c:v>
                </c:pt>
                <c:pt idx="14676">
                  <c:v>6</c:v>
                </c:pt>
                <c:pt idx="14677">
                  <c:v>6</c:v>
                </c:pt>
                <c:pt idx="14678">
                  <c:v>6</c:v>
                </c:pt>
                <c:pt idx="14679">
                  <c:v>6</c:v>
                </c:pt>
                <c:pt idx="14680">
                  <c:v>6</c:v>
                </c:pt>
                <c:pt idx="14681">
                  <c:v>6</c:v>
                </c:pt>
                <c:pt idx="14682">
                  <c:v>6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1</c:v>
                </c:pt>
                <c:pt idx="14708">
                  <c:v>1</c:v>
                </c:pt>
                <c:pt idx="14709">
                  <c:v>1</c:v>
                </c:pt>
                <c:pt idx="14710">
                  <c:v>1</c:v>
                </c:pt>
                <c:pt idx="14711">
                  <c:v>1</c:v>
                </c:pt>
                <c:pt idx="14712">
                  <c:v>1</c:v>
                </c:pt>
                <c:pt idx="14713">
                  <c:v>1</c:v>
                </c:pt>
                <c:pt idx="14714">
                  <c:v>1</c:v>
                </c:pt>
                <c:pt idx="14715">
                  <c:v>1</c:v>
                </c:pt>
                <c:pt idx="14716">
                  <c:v>1</c:v>
                </c:pt>
                <c:pt idx="14717">
                  <c:v>1</c:v>
                </c:pt>
                <c:pt idx="14718">
                  <c:v>1</c:v>
                </c:pt>
                <c:pt idx="14719">
                  <c:v>1</c:v>
                </c:pt>
                <c:pt idx="14720">
                  <c:v>1</c:v>
                </c:pt>
                <c:pt idx="14721">
                  <c:v>1</c:v>
                </c:pt>
                <c:pt idx="14722">
                  <c:v>1</c:v>
                </c:pt>
                <c:pt idx="14723">
                  <c:v>1</c:v>
                </c:pt>
                <c:pt idx="14724">
                  <c:v>1</c:v>
                </c:pt>
                <c:pt idx="14725">
                  <c:v>1</c:v>
                </c:pt>
                <c:pt idx="14726">
                  <c:v>1</c:v>
                </c:pt>
                <c:pt idx="14727">
                  <c:v>1</c:v>
                </c:pt>
                <c:pt idx="14728">
                  <c:v>1</c:v>
                </c:pt>
                <c:pt idx="14729">
                  <c:v>1</c:v>
                </c:pt>
                <c:pt idx="14730">
                  <c:v>1</c:v>
                </c:pt>
                <c:pt idx="14731">
                  <c:v>2</c:v>
                </c:pt>
                <c:pt idx="14732">
                  <c:v>2</c:v>
                </c:pt>
                <c:pt idx="14733">
                  <c:v>2</c:v>
                </c:pt>
                <c:pt idx="14734">
                  <c:v>2</c:v>
                </c:pt>
                <c:pt idx="14735">
                  <c:v>2</c:v>
                </c:pt>
                <c:pt idx="14736">
                  <c:v>2</c:v>
                </c:pt>
                <c:pt idx="14737">
                  <c:v>2</c:v>
                </c:pt>
                <c:pt idx="14738">
                  <c:v>2</c:v>
                </c:pt>
                <c:pt idx="14739">
                  <c:v>2</c:v>
                </c:pt>
                <c:pt idx="14740">
                  <c:v>2</c:v>
                </c:pt>
                <c:pt idx="14741">
                  <c:v>2</c:v>
                </c:pt>
                <c:pt idx="14742">
                  <c:v>2</c:v>
                </c:pt>
                <c:pt idx="14743">
                  <c:v>2</c:v>
                </c:pt>
                <c:pt idx="14744">
                  <c:v>2</c:v>
                </c:pt>
                <c:pt idx="14745">
                  <c:v>2</c:v>
                </c:pt>
                <c:pt idx="14746">
                  <c:v>2</c:v>
                </c:pt>
                <c:pt idx="14747">
                  <c:v>2</c:v>
                </c:pt>
                <c:pt idx="14748">
                  <c:v>2</c:v>
                </c:pt>
                <c:pt idx="14749">
                  <c:v>2</c:v>
                </c:pt>
                <c:pt idx="14750">
                  <c:v>2</c:v>
                </c:pt>
                <c:pt idx="14751">
                  <c:v>2</c:v>
                </c:pt>
                <c:pt idx="14752">
                  <c:v>2</c:v>
                </c:pt>
                <c:pt idx="14753">
                  <c:v>2</c:v>
                </c:pt>
                <c:pt idx="14754">
                  <c:v>2</c:v>
                </c:pt>
                <c:pt idx="14755">
                  <c:v>3</c:v>
                </c:pt>
                <c:pt idx="14756">
                  <c:v>3</c:v>
                </c:pt>
                <c:pt idx="14757">
                  <c:v>3</c:v>
                </c:pt>
                <c:pt idx="14758">
                  <c:v>3</c:v>
                </c:pt>
                <c:pt idx="14759">
                  <c:v>3</c:v>
                </c:pt>
                <c:pt idx="14760">
                  <c:v>3</c:v>
                </c:pt>
                <c:pt idx="14761">
                  <c:v>3</c:v>
                </c:pt>
                <c:pt idx="14762">
                  <c:v>3</c:v>
                </c:pt>
                <c:pt idx="14763">
                  <c:v>3</c:v>
                </c:pt>
                <c:pt idx="14764">
                  <c:v>3</c:v>
                </c:pt>
                <c:pt idx="14765">
                  <c:v>3</c:v>
                </c:pt>
                <c:pt idx="14766">
                  <c:v>3</c:v>
                </c:pt>
                <c:pt idx="14767">
                  <c:v>3</c:v>
                </c:pt>
                <c:pt idx="14768">
                  <c:v>3</c:v>
                </c:pt>
                <c:pt idx="14769">
                  <c:v>3</c:v>
                </c:pt>
                <c:pt idx="14770">
                  <c:v>3</c:v>
                </c:pt>
                <c:pt idx="14771">
                  <c:v>3</c:v>
                </c:pt>
                <c:pt idx="14772">
                  <c:v>3</c:v>
                </c:pt>
                <c:pt idx="14773">
                  <c:v>3</c:v>
                </c:pt>
                <c:pt idx="14774">
                  <c:v>3</c:v>
                </c:pt>
                <c:pt idx="14775">
                  <c:v>3</c:v>
                </c:pt>
                <c:pt idx="14776">
                  <c:v>3</c:v>
                </c:pt>
                <c:pt idx="14777">
                  <c:v>3</c:v>
                </c:pt>
                <c:pt idx="14778">
                  <c:v>3</c:v>
                </c:pt>
                <c:pt idx="14779">
                  <c:v>4</c:v>
                </c:pt>
                <c:pt idx="14780">
                  <c:v>4</c:v>
                </c:pt>
                <c:pt idx="14781">
                  <c:v>4</c:v>
                </c:pt>
                <c:pt idx="14782">
                  <c:v>4</c:v>
                </c:pt>
                <c:pt idx="14783">
                  <c:v>4</c:v>
                </c:pt>
                <c:pt idx="14784">
                  <c:v>4</c:v>
                </c:pt>
                <c:pt idx="14785">
                  <c:v>4</c:v>
                </c:pt>
                <c:pt idx="14786">
                  <c:v>4</c:v>
                </c:pt>
                <c:pt idx="14787">
                  <c:v>4</c:v>
                </c:pt>
                <c:pt idx="14788">
                  <c:v>4</c:v>
                </c:pt>
                <c:pt idx="14789">
                  <c:v>4</c:v>
                </c:pt>
                <c:pt idx="14790">
                  <c:v>4</c:v>
                </c:pt>
                <c:pt idx="14791">
                  <c:v>4</c:v>
                </c:pt>
                <c:pt idx="14792">
                  <c:v>4</c:v>
                </c:pt>
                <c:pt idx="14793">
                  <c:v>4</c:v>
                </c:pt>
                <c:pt idx="14794">
                  <c:v>4</c:v>
                </c:pt>
                <c:pt idx="14795">
                  <c:v>4</c:v>
                </c:pt>
                <c:pt idx="14796">
                  <c:v>4</c:v>
                </c:pt>
                <c:pt idx="14797">
                  <c:v>4</c:v>
                </c:pt>
                <c:pt idx="14798">
                  <c:v>4</c:v>
                </c:pt>
                <c:pt idx="14799">
                  <c:v>4</c:v>
                </c:pt>
                <c:pt idx="14800">
                  <c:v>4</c:v>
                </c:pt>
                <c:pt idx="14801">
                  <c:v>4</c:v>
                </c:pt>
                <c:pt idx="14802">
                  <c:v>4</c:v>
                </c:pt>
                <c:pt idx="14803">
                  <c:v>5</c:v>
                </c:pt>
                <c:pt idx="14804">
                  <c:v>5</c:v>
                </c:pt>
                <c:pt idx="14805">
                  <c:v>5</c:v>
                </c:pt>
                <c:pt idx="14806">
                  <c:v>5</c:v>
                </c:pt>
                <c:pt idx="14807">
                  <c:v>5</c:v>
                </c:pt>
                <c:pt idx="14808">
                  <c:v>5</c:v>
                </c:pt>
                <c:pt idx="14809">
                  <c:v>5</c:v>
                </c:pt>
                <c:pt idx="14810">
                  <c:v>5</c:v>
                </c:pt>
                <c:pt idx="14811">
                  <c:v>5</c:v>
                </c:pt>
                <c:pt idx="14812">
                  <c:v>5</c:v>
                </c:pt>
                <c:pt idx="14813">
                  <c:v>5</c:v>
                </c:pt>
                <c:pt idx="14814">
                  <c:v>5</c:v>
                </c:pt>
                <c:pt idx="14815">
                  <c:v>5</c:v>
                </c:pt>
                <c:pt idx="14816">
                  <c:v>5</c:v>
                </c:pt>
                <c:pt idx="14817">
                  <c:v>5</c:v>
                </c:pt>
                <c:pt idx="14818">
                  <c:v>5</c:v>
                </c:pt>
                <c:pt idx="14819">
                  <c:v>5</c:v>
                </c:pt>
                <c:pt idx="14820">
                  <c:v>5</c:v>
                </c:pt>
                <c:pt idx="14821">
                  <c:v>5</c:v>
                </c:pt>
                <c:pt idx="14822">
                  <c:v>5</c:v>
                </c:pt>
                <c:pt idx="14823">
                  <c:v>5</c:v>
                </c:pt>
                <c:pt idx="14824">
                  <c:v>5</c:v>
                </c:pt>
                <c:pt idx="14825">
                  <c:v>5</c:v>
                </c:pt>
                <c:pt idx="14826">
                  <c:v>5</c:v>
                </c:pt>
                <c:pt idx="14827">
                  <c:v>6</c:v>
                </c:pt>
                <c:pt idx="14828">
                  <c:v>6</c:v>
                </c:pt>
                <c:pt idx="14829">
                  <c:v>6</c:v>
                </c:pt>
                <c:pt idx="14830">
                  <c:v>6</c:v>
                </c:pt>
                <c:pt idx="14831">
                  <c:v>6</c:v>
                </c:pt>
                <c:pt idx="14832">
                  <c:v>6</c:v>
                </c:pt>
                <c:pt idx="14833">
                  <c:v>6</c:v>
                </c:pt>
                <c:pt idx="14834">
                  <c:v>6</c:v>
                </c:pt>
                <c:pt idx="14835">
                  <c:v>6</c:v>
                </c:pt>
                <c:pt idx="14836">
                  <c:v>6</c:v>
                </c:pt>
                <c:pt idx="14837">
                  <c:v>6</c:v>
                </c:pt>
                <c:pt idx="14838">
                  <c:v>6</c:v>
                </c:pt>
                <c:pt idx="14839">
                  <c:v>6</c:v>
                </c:pt>
                <c:pt idx="14840">
                  <c:v>6</c:v>
                </c:pt>
                <c:pt idx="14841">
                  <c:v>6</c:v>
                </c:pt>
                <c:pt idx="14842">
                  <c:v>6</c:v>
                </c:pt>
                <c:pt idx="14843">
                  <c:v>6</c:v>
                </c:pt>
                <c:pt idx="14844">
                  <c:v>6</c:v>
                </c:pt>
                <c:pt idx="14845">
                  <c:v>6</c:v>
                </c:pt>
                <c:pt idx="14846">
                  <c:v>6</c:v>
                </c:pt>
                <c:pt idx="14847">
                  <c:v>6</c:v>
                </c:pt>
                <c:pt idx="14848">
                  <c:v>6</c:v>
                </c:pt>
                <c:pt idx="14849">
                  <c:v>6</c:v>
                </c:pt>
                <c:pt idx="14850">
                  <c:v>6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1</c:v>
                </c:pt>
                <c:pt idx="14876">
                  <c:v>1</c:v>
                </c:pt>
                <c:pt idx="14877">
                  <c:v>1</c:v>
                </c:pt>
                <c:pt idx="14878">
                  <c:v>1</c:v>
                </c:pt>
                <c:pt idx="14879">
                  <c:v>1</c:v>
                </c:pt>
                <c:pt idx="14880">
                  <c:v>1</c:v>
                </c:pt>
                <c:pt idx="14881">
                  <c:v>1</c:v>
                </c:pt>
                <c:pt idx="14882">
                  <c:v>1</c:v>
                </c:pt>
                <c:pt idx="14883">
                  <c:v>1</c:v>
                </c:pt>
                <c:pt idx="14884">
                  <c:v>1</c:v>
                </c:pt>
                <c:pt idx="14885">
                  <c:v>1</c:v>
                </c:pt>
                <c:pt idx="14886">
                  <c:v>1</c:v>
                </c:pt>
                <c:pt idx="14887">
                  <c:v>1</c:v>
                </c:pt>
                <c:pt idx="14888">
                  <c:v>1</c:v>
                </c:pt>
                <c:pt idx="14889">
                  <c:v>1</c:v>
                </c:pt>
                <c:pt idx="14890">
                  <c:v>1</c:v>
                </c:pt>
                <c:pt idx="14891">
                  <c:v>1</c:v>
                </c:pt>
                <c:pt idx="14892">
                  <c:v>1</c:v>
                </c:pt>
                <c:pt idx="14893">
                  <c:v>1</c:v>
                </c:pt>
                <c:pt idx="14894">
                  <c:v>1</c:v>
                </c:pt>
                <c:pt idx="14895">
                  <c:v>1</c:v>
                </c:pt>
                <c:pt idx="14896">
                  <c:v>1</c:v>
                </c:pt>
                <c:pt idx="14897">
                  <c:v>1</c:v>
                </c:pt>
                <c:pt idx="14898">
                  <c:v>1</c:v>
                </c:pt>
                <c:pt idx="14899">
                  <c:v>2</c:v>
                </c:pt>
                <c:pt idx="14900">
                  <c:v>2</c:v>
                </c:pt>
                <c:pt idx="14901">
                  <c:v>2</c:v>
                </c:pt>
                <c:pt idx="14902">
                  <c:v>2</c:v>
                </c:pt>
                <c:pt idx="14903">
                  <c:v>2</c:v>
                </c:pt>
                <c:pt idx="14904">
                  <c:v>2</c:v>
                </c:pt>
                <c:pt idx="14905">
                  <c:v>2</c:v>
                </c:pt>
                <c:pt idx="14906">
                  <c:v>2</c:v>
                </c:pt>
                <c:pt idx="14907">
                  <c:v>2</c:v>
                </c:pt>
                <c:pt idx="14908">
                  <c:v>2</c:v>
                </c:pt>
                <c:pt idx="14909">
                  <c:v>2</c:v>
                </c:pt>
                <c:pt idx="14910">
                  <c:v>2</c:v>
                </c:pt>
                <c:pt idx="14911">
                  <c:v>2</c:v>
                </c:pt>
                <c:pt idx="14912">
                  <c:v>2</c:v>
                </c:pt>
                <c:pt idx="14913">
                  <c:v>2</c:v>
                </c:pt>
                <c:pt idx="14914">
                  <c:v>2</c:v>
                </c:pt>
                <c:pt idx="14915">
                  <c:v>2</c:v>
                </c:pt>
                <c:pt idx="14916">
                  <c:v>2</c:v>
                </c:pt>
                <c:pt idx="14917">
                  <c:v>2</c:v>
                </c:pt>
                <c:pt idx="14918">
                  <c:v>2</c:v>
                </c:pt>
                <c:pt idx="14919">
                  <c:v>2</c:v>
                </c:pt>
                <c:pt idx="14920">
                  <c:v>2</c:v>
                </c:pt>
                <c:pt idx="14921">
                  <c:v>2</c:v>
                </c:pt>
                <c:pt idx="14922">
                  <c:v>2</c:v>
                </c:pt>
                <c:pt idx="14923">
                  <c:v>3</c:v>
                </c:pt>
                <c:pt idx="14924">
                  <c:v>3</c:v>
                </c:pt>
                <c:pt idx="14925">
                  <c:v>3</c:v>
                </c:pt>
                <c:pt idx="14926">
                  <c:v>3</c:v>
                </c:pt>
                <c:pt idx="14927">
                  <c:v>3</c:v>
                </c:pt>
                <c:pt idx="14928">
                  <c:v>3</c:v>
                </c:pt>
                <c:pt idx="14929">
                  <c:v>3</c:v>
                </c:pt>
                <c:pt idx="14930">
                  <c:v>3</c:v>
                </c:pt>
                <c:pt idx="14931">
                  <c:v>3</c:v>
                </c:pt>
                <c:pt idx="14932">
                  <c:v>3</c:v>
                </c:pt>
                <c:pt idx="14933">
                  <c:v>3</c:v>
                </c:pt>
                <c:pt idx="14934">
                  <c:v>3</c:v>
                </c:pt>
                <c:pt idx="14935">
                  <c:v>3</c:v>
                </c:pt>
                <c:pt idx="14936">
                  <c:v>3</c:v>
                </c:pt>
                <c:pt idx="14937">
                  <c:v>3</c:v>
                </c:pt>
                <c:pt idx="14938">
                  <c:v>3</c:v>
                </c:pt>
                <c:pt idx="14939">
                  <c:v>3</c:v>
                </c:pt>
                <c:pt idx="14940">
                  <c:v>3</c:v>
                </c:pt>
                <c:pt idx="14941">
                  <c:v>3</c:v>
                </c:pt>
                <c:pt idx="14942">
                  <c:v>3</c:v>
                </c:pt>
                <c:pt idx="14943">
                  <c:v>3</c:v>
                </c:pt>
                <c:pt idx="14944">
                  <c:v>3</c:v>
                </c:pt>
                <c:pt idx="14945">
                  <c:v>3</c:v>
                </c:pt>
                <c:pt idx="14946">
                  <c:v>3</c:v>
                </c:pt>
                <c:pt idx="14947">
                  <c:v>4</c:v>
                </c:pt>
                <c:pt idx="14948">
                  <c:v>4</c:v>
                </c:pt>
                <c:pt idx="14949">
                  <c:v>4</c:v>
                </c:pt>
                <c:pt idx="14950">
                  <c:v>4</c:v>
                </c:pt>
                <c:pt idx="14951">
                  <c:v>4</c:v>
                </c:pt>
                <c:pt idx="14952">
                  <c:v>4</c:v>
                </c:pt>
                <c:pt idx="14953">
                  <c:v>4</c:v>
                </c:pt>
                <c:pt idx="14954">
                  <c:v>4</c:v>
                </c:pt>
                <c:pt idx="14955">
                  <c:v>4</c:v>
                </c:pt>
                <c:pt idx="14956">
                  <c:v>4</c:v>
                </c:pt>
                <c:pt idx="14957">
                  <c:v>4</c:v>
                </c:pt>
                <c:pt idx="14958">
                  <c:v>4</c:v>
                </c:pt>
                <c:pt idx="14959">
                  <c:v>4</c:v>
                </c:pt>
                <c:pt idx="14960">
                  <c:v>4</c:v>
                </c:pt>
                <c:pt idx="14961">
                  <c:v>4</c:v>
                </c:pt>
                <c:pt idx="14962">
                  <c:v>4</c:v>
                </c:pt>
                <c:pt idx="14963">
                  <c:v>4</c:v>
                </c:pt>
                <c:pt idx="14964">
                  <c:v>4</c:v>
                </c:pt>
                <c:pt idx="14965">
                  <c:v>4</c:v>
                </c:pt>
                <c:pt idx="14966">
                  <c:v>4</c:v>
                </c:pt>
                <c:pt idx="14967">
                  <c:v>4</c:v>
                </c:pt>
                <c:pt idx="14968">
                  <c:v>4</c:v>
                </c:pt>
                <c:pt idx="14969">
                  <c:v>4</c:v>
                </c:pt>
                <c:pt idx="14970">
                  <c:v>4</c:v>
                </c:pt>
                <c:pt idx="14971">
                  <c:v>5</c:v>
                </c:pt>
                <c:pt idx="14972">
                  <c:v>5</c:v>
                </c:pt>
                <c:pt idx="14973">
                  <c:v>5</c:v>
                </c:pt>
                <c:pt idx="14974">
                  <c:v>5</c:v>
                </c:pt>
                <c:pt idx="14975">
                  <c:v>5</c:v>
                </c:pt>
                <c:pt idx="14976">
                  <c:v>5</c:v>
                </c:pt>
                <c:pt idx="14977">
                  <c:v>5</c:v>
                </c:pt>
                <c:pt idx="14978">
                  <c:v>5</c:v>
                </c:pt>
                <c:pt idx="14979">
                  <c:v>5</c:v>
                </c:pt>
                <c:pt idx="14980">
                  <c:v>5</c:v>
                </c:pt>
                <c:pt idx="14981">
                  <c:v>5</c:v>
                </c:pt>
                <c:pt idx="14982">
                  <c:v>5</c:v>
                </c:pt>
                <c:pt idx="14983">
                  <c:v>5</c:v>
                </c:pt>
                <c:pt idx="14984">
                  <c:v>5</c:v>
                </c:pt>
                <c:pt idx="14985">
                  <c:v>5</c:v>
                </c:pt>
                <c:pt idx="14986">
                  <c:v>5</c:v>
                </c:pt>
                <c:pt idx="14987">
                  <c:v>5</c:v>
                </c:pt>
                <c:pt idx="14988">
                  <c:v>5</c:v>
                </c:pt>
                <c:pt idx="14989">
                  <c:v>5</c:v>
                </c:pt>
                <c:pt idx="14990">
                  <c:v>5</c:v>
                </c:pt>
                <c:pt idx="14991">
                  <c:v>5</c:v>
                </c:pt>
                <c:pt idx="14992">
                  <c:v>5</c:v>
                </c:pt>
                <c:pt idx="14993">
                  <c:v>5</c:v>
                </c:pt>
                <c:pt idx="14994">
                  <c:v>5</c:v>
                </c:pt>
                <c:pt idx="14995">
                  <c:v>6</c:v>
                </c:pt>
                <c:pt idx="14996">
                  <c:v>6</c:v>
                </c:pt>
                <c:pt idx="14997">
                  <c:v>6</c:v>
                </c:pt>
                <c:pt idx="14998">
                  <c:v>6</c:v>
                </c:pt>
                <c:pt idx="14999">
                  <c:v>6</c:v>
                </c:pt>
                <c:pt idx="15000">
                  <c:v>6</c:v>
                </c:pt>
                <c:pt idx="15001">
                  <c:v>6</c:v>
                </c:pt>
                <c:pt idx="15002">
                  <c:v>6</c:v>
                </c:pt>
                <c:pt idx="15003">
                  <c:v>6</c:v>
                </c:pt>
                <c:pt idx="15004">
                  <c:v>6</c:v>
                </c:pt>
                <c:pt idx="15005">
                  <c:v>6</c:v>
                </c:pt>
                <c:pt idx="15006">
                  <c:v>6</c:v>
                </c:pt>
                <c:pt idx="15007">
                  <c:v>6</c:v>
                </c:pt>
                <c:pt idx="15008">
                  <c:v>6</c:v>
                </c:pt>
                <c:pt idx="15009">
                  <c:v>6</c:v>
                </c:pt>
                <c:pt idx="15010">
                  <c:v>6</c:v>
                </c:pt>
                <c:pt idx="15011">
                  <c:v>6</c:v>
                </c:pt>
                <c:pt idx="15012">
                  <c:v>6</c:v>
                </c:pt>
                <c:pt idx="15013">
                  <c:v>6</c:v>
                </c:pt>
                <c:pt idx="15014">
                  <c:v>6</c:v>
                </c:pt>
                <c:pt idx="15015">
                  <c:v>6</c:v>
                </c:pt>
                <c:pt idx="15016">
                  <c:v>6</c:v>
                </c:pt>
                <c:pt idx="15017">
                  <c:v>6</c:v>
                </c:pt>
                <c:pt idx="15018">
                  <c:v>6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1</c:v>
                </c:pt>
                <c:pt idx="15044">
                  <c:v>1</c:v>
                </c:pt>
                <c:pt idx="15045">
                  <c:v>1</c:v>
                </c:pt>
                <c:pt idx="15046">
                  <c:v>1</c:v>
                </c:pt>
                <c:pt idx="15047">
                  <c:v>1</c:v>
                </c:pt>
                <c:pt idx="15048">
                  <c:v>1</c:v>
                </c:pt>
                <c:pt idx="15049">
                  <c:v>1</c:v>
                </c:pt>
                <c:pt idx="15050">
                  <c:v>1</c:v>
                </c:pt>
                <c:pt idx="15051">
                  <c:v>1</c:v>
                </c:pt>
                <c:pt idx="15052">
                  <c:v>1</c:v>
                </c:pt>
                <c:pt idx="15053">
                  <c:v>1</c:v>
                </c:pt>
                <c:pt idx="15054">
                  <c:v>1</c:v>
                </c:pt>
                <c:pt idx="15055">
                  <c:v>1</c:v>
                </c:pt>
                <c:pt idx="15056">
                  <c:v>1</c:v>
                </c:pt>
                <c:pt idx="15057">
                  <c:v>1</c:v>
                </c:pt>
                <c:pt idx="15058">
                  <c:v>1</c:v>
                </c:pt>
                <c:pt idx="15059">
                  <c:v>1</c:v>
                </c:pt>
                <c:pt idx="15060">
                  <c:v>1</c:v>
                </c:pt>
                <c:pt idx="15061">
                  <c:v>1</c:v>
                </c:pt>
                <c:pt idx="15062">
                  <c:v>1</c:v>
                </c:pt>
                <c:pt idx="15063">
                  <c:v>1</c:v>
                </c:pt>
                <c:pt idx="15064">
                  <c:v>1</c:v>
                </c:pt>
                <c:pt idx="15065">
                  <c:v>1</c:v>
                </c:pt>
                <c:pt idx="15066">
                  <c:v>1</c:v>
                </c:pt>
                <c:pt idx="15067">
                  <c:v>2</c:v>
                </c:pt>
                <c:pt idx="15068">
                  <c:v>2</c:v>
                </c:pt>
                <c:pt idx="15069">
                  <c:v>2</c:v>
                </c:pt>
                <c:pt idx="15070">
                  <c:v>2</c:v>
                </c:pt>
                <c:pt idx="15071">
                  <c:v>2</c:v>
                </c:pt>
                <c:pt idx="15072">
                  <c:v>2</c:v>
                </c:pt>
                <c:pt idx="15073">
                  <c:v>2</c:v>
                </c:pt>
                <c:pt idx="15074">
                  <c:v>2</c:v>
                </c:pt>
                <c:pt idx="15075">
                  <c:v>2</c:v>
                </c:pt>
                <c:pt idx="15076">
                  <c:v>2</c:v>
                </c:pt>
                <c:pt idx="15077">
                  <c:v>2</c:v>
                </c:pt>
                <c:pt idx="15078">
                  <c:v>2</c:v>
                </c:pt>
                <c:pt idx="15079">
                  <c:v>2</c:v>
                </c:pt>
                <c:pt idx="15080">
                  <c:v>2</c:v>
                </c:pt>
                <c:pt idx="15081">
                  <c:v>2</c:v>
                </c:pt>
                <c:pt idx="15082">
                  <c:v>2</c:v>
                </c:pt>
                <c:pt idx="15083">
                  <c:v>2</c:v>
                </c:pt>
                <c:pt idx="15084">
                  <c:v>2</c:v>
                </c:pt>
                <c:pt idx="15085">
                  <c:v>2</c:v>
                </c:pt>
                <c:pt idx="15086">
                  <c:v>2</c:v>
                </c:pt>
                <c:pt idx="15087">
                  <c:v>2</c:v>
                </c:pt>
                <c:pt idx="15088">
                  <c:v>2</c:v>
                </c:pt>
                <c:pt idx="15089">
                  <c:v>2</c:v>
                </c:pt>
                <c:pt idx="15090">
                  <c:v>2</c:v>
                </c:pt>
                <c:pt idx="15091">
                  <c:v>3</c:v>
                </c:pt>
                <c:pt idx="15092">
                  <c:v>3</c:v>
                </c:pt>
                <c:pt idx="15093">
                  <c:v>3</c:v>
                </c:pt>
                <c:pt idx="15094">
                  <c:v>3</c:v>
                </c:pt>
                <c:pt idx="15095">
                  <c:v>3</c:v>
                </c:pt>
                <c:pt idx="15096">
                  <c:v>3</c:v>
                </c:pt>
                <c:pt idx="15097">
                  <c:v>3</c:v>
                </c:pt>
                <c:pt idx="15098">
                  <c:v>3</c:v>
                </c:pt>
                <c:pt idx="15099">
                  <c:v>3</c:v>
                </c:pt>
                <c:pt idx="15100">
                  <c:v>3</c:v>
                </c:pt>
                <c:pt idx="15101">
                  <c:v>3</c:v>
                </c:pt>
                <c:pt idx="15102">
                  <c:v>3</c:v>
                </c:pt>
                <c:pt idx="15103">
                  <c:v>3</c:v>
                </c:pt>
                <c:pt idx="15104">
                  <c:v>3</c:v>
                </c:pt>
                <c:pt idx="15105">
                  <c:v>3</c:v>
                </c:pt>
                <c:pt idx="15106">
                  <c:v>3</c:v>
                </c:pt>
                <c:pt idx="15107">
                  <c:v>3</c:v>
                </c:pt>
                <c:pt idx="15108">
                  <c:v>3</c:v>
                </c:pt>
                <c:pt idx="15109">
                  <c:v>3</c:v>
                </c:pt>
                <c:pt idx="15110">
                  <c:v>3</c:v>
                </c:pt>
                <c:pt idx="15111">
                  <c:v>3</c:v>
                </c:pt>
                <c:pt idx="15112">
                  <c:v>3</c:v>
                </c:pt>
                <c:pt idx="15113">
                  <c:v>3</c:v>
                </c:pt>
                <c:pt idx="15114">
                  <c:v>3</c:v>
                </c:pt>
                <c:pt idx="15115">
                  <c:v>4</c:v>
                </c:pt>
                <c:pt idx="15116">
                  <c:v>4</c:v>
                </c:pt>
                <c:pt idx="15117">
                  <c:v>4</c:v>
                </c:pt>
                <c:pt idx="15118">
                  <c:v>4</c:v>
                </c:pt>
                <c:pt idx="15119">
                  <c:v>4</c:v>
                </c:pt>
                <c:pt idx="15120">
                  <c:v>4</c:v>
                </c:pt>
                <c:pt idx="15121">
                  <c:v>4</c:v>
                </c:pt>
                <c:pt idx="15122">
                  <c:v>4</c:v>
                </c:pt>
                <c:pt idx="15123">
                  <c:v>4</c:v>
                </c:pt>
                <c:pt idx="15124">
                  <c:v>4</c:v>
                </c:pt>
                <c:pt idx="15125">
                  <c:v>4</c:v>
                </c:pt>
                <c:pt idx="15126">
                  <c:v>4</c:v>
                </c:pt>
                <c:pt idx="15127">
                  <c:v>4</c:v>
                </c:pt>
                <c:pt idx="15128">
                  <c:v>4</c:v>
                </c:pt>
                <c:pt idx="15129">
                  <c:v>4</c:v>
                </c:pt>
                <c:pt idx="15130">
                  <c:v>4</c:v>
                </c:pt>
                <c:pt idx="15131">
                  <c:v>4</c:v>
                </c:pt>
                <c:pt idx="15132">
                  <c:v>4</c:v>
                </c:pt>
                <c:pt idx="15133">
                  <c:v>4</c:v>
                </c:pt>
                <c:pt idx="15134">
                  <c:v>4</c:v>
                </c:pt>
                <c:pt idx="15135">
                  <c:v>4</c:v>
                </c:pt>
                <c:pt idx="15136">
                  <c:v>4</c:v>
                </c:pt>
                <c:pt idx="15137">
                  <c:v>4</c:v>
                </c:pt>
                <c:pt idx="15138">
                  <c:v>4</c:v>
                </c:pt>
                <c:pt idx="15139">
                  <c:v>5</c:v>
                </c:pt>
                <c:pt idx="15140">
                  <c:v>5</c:v>
                </c:pt>
                <c:pt idx="15141">
                  <c:v>5</c:v>
                </c:pt>
                <c:pt idx="15142">
                  <c:v>5</c:v>
                </c:pt>
                <c:pt idx="15143">
                  <c:v>5</c:v>
                </c:pt>
                <c:pt idx="15144">
                  <c:v>5</c:v>
                </c:pt>
                <c:pt idx="15145">
                  <c:v>5</c:v>
                </c:pt>
                <c:pt idx="15146">
                  <c:v>5</c:v>
                </c:pt>
                <c:pt idx="15147">
                  <c:v>5</c:v>
                </c:pt>
                <c:pt idx="15148">
                  <c:v>5</c:v>
                </c:pt>
                <c:pt idx="15149">
                  <c:v>5</c:v>
                </c:pt>
                <c:pt idx="15150">
                  <c:v>5</c:v>
                </c:pt>
                <c:pt idx="15151">
                  <c:v>5</c:v>
                </c:pt>
                <c:pt idx="15152">
                  <c:v>5</c:v>
                </c:pt>
                <c:pt idx="15153">
                  <c:v>5</c:v>
                </c:pt>
                <c:pt idx="15154">
                  <c:v>5</c:v>
                </c:pt>
                <c:pt idx="15155">
                  <c:v>5</c:v>
                </c:pt>
                <c:pt idx="15156">
                  <c:v>5</c:v>
                </c:pt>
                <c:pt idx="15157">
                  <c:v>5</c:v>
                </c:pt>
                <c:pt idx="15158">
                  <c:v>5</c:v>
                </c:pt>
                <c:pt idx="15159">
                  <c:v>5</c:v>
                </c:pt>
                <c:pt idx="15160">
                  <c:v>5</c:v>
                </c:pt>
                <c:pt idx="15161">
                  <c:v>5</c:v>
                </c:pt>
                <c:pt idx="15162">
                  <c:v>5</c:v>
                </c:pt>
                <c:pt idx="15163">
                  <c:v>6</c:v>
                </c:pt>
                <c:pt idx="15164">
                  <c:v>6</c:v>
                </c:pt>
                <c:pt idx="15165">
                  <c:v>6</c:v>
                </c:pt>
                <c:pt idx="15166">
                  <c:v>6</c:v>
                </c:pt>
                <c:pt idx="15167">
                  <c:v>6</c:v>
                </c:pt>
                <c:pt idx="15168">
                  <c:v>6</c:v>
                </c:pt>
                <c:pt idx="15169">
                  <c:v>6</c:v>
                </c:pt>
                <c:pt idx="15170">
                  <c:v>6</c:v>
                </c:pt>
                <c:pt idx="15171">
                  <c:v>6</c:v>
                </c:pt>
                <c:pt idx="15172">
                  <c:v>6</c:v>
                </c:pt>
                <c:pt idx="15173">
                  <c:v>6</c:v>
                </c:pt>
                <c:pt idx="15174">
                  <c:v>6</c:v>
                </c:pt>
                <c:pt idx="15175">
                  <c:v>6</c:v>
                </c:pt>
                <c:pt idx="15176">
                  <c:v>6</c:v>
                </c:pt>
                <c:pt idx="15177">
                  <c:v>6</c:v>
                </c:pt>
                <c:pt idx="15178">
                  <c:v>6</c:v>
                </c:pt>
                <c:pt idx="15179">
                  <c:v>6</c:v>
                </c:pt>
                <c:pt idx="15180">
                  <c:v>6</c:v>
                </c:pt>
                <c:pt idx="15181">
                  <c:v>6</c:v>
                </c:pt>
                <c:pt idx="15182">
                  <c:v>6</c:v>
                </c:pt>
                <c:pt idx="15183">
                  <c:v>6</c:v>
                </c:pt>
                <c:pt idx="15184">
                  <c:v>6</c:v>
                </c:pt>
                <c:pt idx="15185">
                  <c:v>6</c:v>
                </c:pt>
                <c:pt idx="15186">
                  <c:v>6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1</c:v>
                </c:pt>
                <c:pt idx="15212">
                  <c:v>1</c:v>
                </c:pt>
                <c:pt idx="15213">
                  <c:v>1</c:v>
                </c:pt>
                <c:pt idx="15214">
                  <c:v>1</c:v>
                </c:pt>
                <c:pt idx="15215">
                  <c:v>1</c:v>
                </c:pt>
                <c:pt idx="15216">
                  <c:v>1</c:v>
                </c:pt>
                <c:pt idx="15217">
                  <c:v>1</c:v>
                </c:pt>
                <c:pt idx="15218">
                  <c:v>1</c:v>
                </c:pt>
                <c:pt idx="15219">
                  <c:v>1</c:v>
                </c:pt>
                <c:pt idx="15220">
                  <c:v>1</c:v>
                </c:pt>
                <c:pt idx="15221">
                  <c:v>1</c:v>
                </c:pt>
                <c:pt idx="15222">
                  <c:v>1</c:v>
                </c:pt>
                <c:pt idx="15223">
                  <c:v>1</c:v>
                </c:pt>
                <c:pt idx="15224">
                  <c:v>1</c:v>
                </c:pt>
                <c:pt idx="15225">
                  <c:v>1</c:v>
                </c:pt>
                <c:pt idx="15226">
                  <c:v>1</c:v>
                </c:pt>
                <c:pt idx="15227">
                  <c:v>1</c:v>
                </c:pt>
                <c:pt idx="15228">
                  <c:v>1</c:v>
                </c:pt>
                <c:pt idx="15229">
                  <c:v>1</c:v>
                </c:pt>
                <c:pt idx="15230">
                  <c:v>1</c:v>
                </c:pt>
                <c:pt idx="15231">
                  <c:v>1</c:v>
                </c:pt>
                <c:pt idx="15232">
                  <c:v>1</c:v>
                </c:pt>
                <c:pt idx="15233">
                  <c:v>1</c:v>
                </c:pt>
                <c:pt idx="15234">
                  <c:v>1</c:v>
                </c:pt>
                <c:pt idx="15235">
                  <c:v>2</c:v>
                </c:pt>
                <c:pt idx="15236">
                  <c:v>2</c:v>
                </c:pt>
                <c:pt idx="15237">
                  <c:v>2</c:v>
                </c:pt>
                <c:pt idx="15238">
                  <c:v>2</c:v>
                </c:pt>
                <c:pt idx="15239">
                  <c:v>2</c:v>
                </c:pt>
                <c:pt idx="15240">
                  <c:v>2</c:v>
                </c:pt>
                <c:pt idx="15241">
                  <c:v>2</c:v>
                </c:pt>
                <c:pt idx="15242">
                  <c:v>2</c:v>
                </c:pt>
                <c:pt idx="15243">
                  <c:v>2</c:v>
                </c:pt>
                <c:pt idx="15244">
                  <c:v>2</c:v>
                </c:pt>
                <c:pt idx="15245">
                  <c:v>2</c:v>
                </c:pt>
                <c:pt idx="15246">
                  <c:v>2</c:v>
                </c:pt>
                <c:pt idx="15247">
                  <c:v>2</c:v>
                </c:pt>
                <c:pt idx="15248">
                  <c:v>2</c:v>
                </c:pt>
                <c:pt idx="15249">
                  <c:v>2</c:v>
                </c:pt>
                <c:pt idx="15250">
                  <c:v>2</c:v>
                </c:pt>
                <c:pt idx="15251">
                  <c:v>2</c:v>
                </c:pt>
                <c:pt idx="15252">
                  <c:v>2</c:v>
                </c:pt>
                <c:pt idx="15253">
                  <c:v>2</c:v>
                </c:pt>
                <c:pt idx="15254">
                  <c:v>2</c:v>
                </c:pt>
                <c:pt idx="15255">
                  <c:v>2</c:v>
                </c:pt>
                <c:pt idx="15256">
                  <c:v>2</c:v>
                </c:pt>
                <c:pt idx="15257">
                  <c:v>2</c:v>
                </c:pt>
                <c:pt idx="15258">
                  <c:v>2</c:v>
                </c:pt>
                <c:pt idx="15259">
                  <c:v>3</c:v>
                </c:pt>
                <c:pt idx="15260">
                  <c:v>3</c:v>
                </c:pt>
                <c:pt idx="15261">
                  <c:v>3</c:v>
                </c:pt>
                <c:pt idx="15262">
                  <c:v>3</c:v>
                </c:pt>
                <c:pt idx="15263">
                  <c:v>3</c:v>
                </c:pt>
                <c:pt idx="15264">
                  <c:v>3</c:v>
                </c:pt>
                <c:pt idx="15265">
                  <c:v>3</c:v>
                </c:pt>
                <c:pt idx="15266">
                  <c:v>3</c:v>
                </c:pt>
                <c:pt idx="15267">
                  <c:v>3</c:v>
                </c:pt>
                <c:pt idx="15268">
                  <c:v>3</c:v>
                </c:pt>
                <c:pt idx="15269">
                  <c:v>3</c:v>
                </c:pt>
                <c:pt idx="15270">
                  <c:v>3</c:v>
                </c:pt>
                <c:pt idx="15271">
                  <c:v>3</c:v>
                </c:pt>
                <c:pt idx="15272">
                  <c:v>3</c:v>
                </c:pt>
                <c:pt idx="15273">
                  <c:v>3</c:v>
                </c:pt>
                <c:pt idx="15274">
                  <c:v>3</c:v>
                </c:pt>
                <c:pt idx="15275">
                  <c:v>3</c:v>
                </c:pt>
                <c:pt idx="15276">
                  <c:v>3</c:v>
                </c:pt>
                <c:pt idx="15277">
                  <c:v>3</c:v>
                </c:pt>
                <c:pt idx="15278">
                  <c:v>3</c:v>
                </c:pt>
                <c:pt idx="15279">
                  <c:v>3</c:v>
                </c:pt>
                <c:pt idx="15280">
                  <c:v>3</c:v>
                </c:pt>
                <c:pt idx="15281">
                  <c:v>3</c:v>
                </c:pt>
                <c:pt idx="15282">
                  <c:v>3</c:v>
                </c:pt>
                <c:pt idx="15283">
                  <c:v>4</c:v>
                </c:pt>
                <c:pt idx="15284">
                  <c:v>4</c:v>
                </c:pt>
                <c:pt idx="15285">
                  <c:v>4</c:v>
                </c:pt>
                <c:pt idx="15286">
                  <c:v>4</c:v>
                </c:pt>
                <c:pt idx="15287">
                  <c:v>4</c:v>
                </c:pt>
                <c:pt idx="15288">
                  <c:v>4</c:v>
                </c:pt>
                <c:pt idx="15289">
                  <c:v>4</c:v>
                </c:pt>
                <c:pt idx="15290">
                  <c:v>4</c:v>
                </c:pt>
                <c:pt idx="15291">
                  <c:v>4</c:v>
                </c:pt>
                <c:pt idx="15292">
                  <c:v>4</c:v>
                </c:pt>
                <c:pt idx="15293">
                  <c:v>4</c:v>
                </c:pt>
                <c:pt idx="15294">
                  <c:v>4</c:v>
                </c:pt>
                <c:pt idx="15295">
                  <c:v>4</c:v>
                </c:pt>
                <c:pt idx="15296">
                  <c:v>4</c:v>
                </c:pt>
                <c:pt idx="15297">
                  <c:v>4</c:v>
                </c:pt>
                <c:pt idx="15298">
                  <c:v>4</c:v>
                </c:pt>
                <c:pt idx="15299">
                  <c:v>4</c:v>
                </c:pt>
                <c:pt idx="15300">
                  <c:v>4</c:v>
                </c:pt>
                <c:pt idx="15301">
                  <c:v>4</c:v>
                </c:pt>
                <c:pt idx="15302">
                  <c:v>4</c:v>
                </c:pt>
                <c:pt idx="15303">
                  <c:v>4</c:v>
                </c:pt>
                <c:pt idx="15304">
                  <c:v>4</c:v>
                </c:pt>
                <c:pt idx="15305">
                  <c:v>4</c:v>
                </c:pt>
                <c:pt idx="15306">
                  <c:v>4</c:v>
                </c:pt>
                <c:pt idx="15307">
                  <c:v>5</c:v>
                </c:pt>
                <c:pt idx="15308">
                  <c:v>5</c:v>
                </c:pt>
                <c:pt idx="15309">
                  <c:v>5</c:v>
                </c:pt>
                <c:pt idx="15310">
                  <c:v>5</c:v>
                </c:pt>
                <c:pt idx="15311">
                  <c:v>5</c:v>
                </c:pt>
                <c:pt idx="15312">
                  <c:v>5</c:v>
                </c:pt>
                <c:pt idx="15313">
                  <c:v>5</c:v>
                </c:pt>
                <c:pt idx="15314">
                  <c:v>5</c:v>
                </c:pt>
                <c:pt idx="15315">
                  <c:v>5</c:v>
                </c:pt>
                <c:pt idx="15316">
                  <c:v>5</c:v>
                </c:pt>
                <c:pt idx="15317">
                  <c:v>5</c:v>
                </c:pt>
                <c:pt idx="15318">
                  <c:v>5</c:v>
                </c:pt>
                <c:pt idx="15319">
                  <c:v>5</c:v>
                </c:pt>
                <c:pt idx="15320">
                  <c:v>5</c:v>
                </c:pt>
                <c:pt idx="15321">
                  <c:v>5</c:v>
                </c:pt>
                <c:pt idx="15322">
                  <c:v>5</c:v>
                </c:pt>
                <c:pt idx="15323">
                  <c:v>5</c:v>
                </c:pt>
                <c:pt idx="15324">
                  <c:v>5</c:v>
                </c:pt>
                <c:pt idx="15325">
                  <c:v>5</c:v>
                </c:pt>
                <c:pt idx="15326">
                  <c:v>5</c:v>
                </c:pt>
                <c:pt idx="15327">
                  <c:v>5</c:v>
                </c:pt>
                <c:pt idx="15328">
                  <c:v>5</c:v>
                </c:pt>
                <c:pt idx="15329">
                  <c:v>5</c:v>
                </c:pt>
                <c:pt idx="15330">
                  <c:v>5</c:v>
                </c:pt>
                <c:pt idx="15331">
                  <c:v>6</c:v>
                </c:pt>
                <c:pt idx="15332">
                  <c:v>6</c:v>
                </c:pt>
                <c:pt idx="15333">
                  <c:v>6</c:v>
                </c:pt>
                <c:pt idx="15334">
                  <c:v>6</c:v>
                </c:pt>
                <c:pt idx="15335">
                  <c:v>6</c:v>
                </c:pt>
                <c:pt idx="15336">
                  <c:v>6</c:v>
                </c:pt>
                <c:pt idx="15337">
                  <c:v>6</c:v>
                </c:pt>
                <c:pt idx="15338">
                  <c:v>6</c:v>
                </c:pt>
                <c:pt idx="15339">
                  <c:v>6</c:v>
                </c:pt>
                <c:pt idx="15340">
                  <c:v>6</c:v>
                </c:pt>
                <c:pt idx="15341">
                  <c:v>6</c:v>
                </c:pt>
                <c:pt idx="15342">
                  <c:v>6</c:v>
                </c:pt>
                <c:pt idx="15343">
                  <c:v>6</c:v>
                </c:pt>
                <c:pt idx="15344">
                  <c:v>6</c:v>
                </c:pt>
                <c:pt idx="15345">
                  <c:v>6</c:v>
                </c:pt>
                <c:pt idx="15346">
                  <c:v>6</c:v>
                </c:pt>
                <c:pt idx="15347">
                  <c:v>6</c:v>
                </c:pt>
                <c:pt idx="15348">
                  <c:v>6</c:v>
                </c:pt>
                <c:pt idx="15349">
                  <c:v>6</c:v>
                </c:pt>
                <c:pt idx="15350">
                  <c:v>6</c:v>
                </c:pt>
                <c:pt idx="15351">
                  <c:v>6</c:v>
                </c:pt>
                <c:pt idx="15352">
                  <c:v>6</c:v>
                </c:pt>
                <c:pt idx="15353">
                  <c:v>6</c:v>
                </c:pt>
                <c:pt idx="15354">
                  <c:v>6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1</c:v>
                </c:pt>
                <c:pt idx="15380">
                  <c:v>1</c:v>
                </c:pt>
                <c:pt idx="15381">
                  <c:v>1</c:v>
                </c:pt>
                <c:pt idx="15382">
                  <c:v>1</c:v>
                </c:pt>
                <c:pt idx="15383">
                  <c:v>1</c:v>
                </c:pt>
                <c:pt idx="15384">
                  <c:v>1</c:v>
                </c:pt>
                <c:pt idx="15385">
                  <c:v>1</c:v>
                </c:pt>
                <c:pt idx="15386">
                  <c:v>1</c:v>
                </c:pt>
                <c:pt idx="15387">
                  <c:v>1</c:v>
                </c:pt>
                <c:pt idx="15388">
                  <c:v>1</c:v>
                </c:pt>
                <c:pt idx="15389">
                  <c:v>1</c:v>
                </c:pt>
                <c:pt idx="15390">
                  <c:v>1</c:v>
                </c:pt>
                <c:pt idx="15391">
                  <c:v>1</c:v>
                </c:pt>
                <c:pt idx="15392">
                  <c:v>1</c:v>
                </c:pt>
                <c:pt idx="15393">
                  <c:v>1</c:v>
                </c:pt>
                <c:pt idx="15394">
                  <c:v>1</c:v>
                </c:pt>
                <c:pt idx="15395">
                  <c:v>1</c:v>
                </c:pt>
                <c:pt idx="15396">
                  <c:v>1</c:v>
                </c:pt>
                <c:pt idx="15397">
                  <c:v>1</c:v>
                </c:pt>
                <c:pt idx="15398">
                  <c:v>1</c:v>
                </c:pt>
                <c:pt idx="15399">
                  <c:v>1</c:v>
                </c:pt>
                <c:pt idx="15400">
                  <c:v>1</c:v>
                </c:pt>
                <c:pt idx="15401">
                  <c:v>1</c:v>
                </c:pt>
                <c:pt idx="15402">
                  <c:v>1</c:v>
                </c:pt>
                <c:pt idx="15403">
                  <c:v>2</c:v>
                </c:pt>
                <c:pt idx="15404">
                  <c:v>2</c:v>
                </c:pt>
                <c:pt idx="15405">
                  <c:v>2</c:v>
                </c:pt>
                <c:pt idx="15406">
                  <c:v>2</c:v>
                </c:pt>
                <c:pt idx="15407">
                  <c:v>2</c:v>
                </c:pt>
                <c:pt idx="15408">
                  <c:v>2</c:v>
                </c:pt>
                <c:pt idx="15409">
                  <c:v>2</c:v>
                </c:pt>
                <c:pt idx="15410">
                  <c:v>2</c:v>
                </c:pt>
                <c:pt idx="15411">
                  <c:v>2</c:v>
                </c:pt>
                <c:pt idx="15412">
                  <c:v>2</c:v>
                </c:pt>
                <c:pt idx="15413">
                  <c:v>2</c:v>
                </c:pt>
                <c:pt idx="15414">
                  <c:v>2</c:v>
                </c:pt>
                <c:pt idx="15415">
                  <c:v>2</c:v>
                </c:pt>
                <c:pt idx="15416">
                  <c:v>2</c:v>
                </c:pt>
                <c:pt idx="15417">
                  <c:v>2</c:v>
                </c:pt>
                <c:pt idx="15418">
                  <c:v>2</c:v>
                </c:pt>
                <c:pt idx="15419">
                  <c:v>2</c:v>
                </c:pt>
                <c:pt idx="15420">
                  <c:v>2</c:v>
                </c:pt>
                <c:pt idx="15421">
                  <c:v>2</c:v>
                </c:pt>
                <c:pt idx="15422">
                  <c:v>2</c:v>
                </c:pt>
                <c:pt idx="15423">
                  <c:v>2</c:v>
                </c:pt>
                <c:pt idx="15424">
                  <c:v>2</c:v>
                </c:pt>
                <c:pt idx="15425">
                  <c:v>2</c:v>
                </c:pt>
                <c:pt idx="15426">
                  <c:v>2</c:v>
                </c:pt>
                <c:pt idx="15427">
                  <c:v>3</c:v>
                </c:pt>
                <c:pt idx="15428">
                  <c:v>3</c:v>
                </c:pt>
                <c:pt idx="15429">
                  <c:v>3</c:v>
                </c:pt>
                <c:pt idx="15430">
                  <c:v>3</c:v>
                </c:pt>
                <c:pt idx="15431">
                  <c:v>3</c:v>
                </c:pt>
                <c:pt idx="15432">
                  <c:v>3</c:v>
                </c:pt>
                <c:pt idx="15433">
                  <c:v>3</c:v>
                </c:pt>
                <c:pt idx="15434">
                  <c:v>3</c:v>
                </c:pt>
                <c:pt idx="15435">
                  <c:v>3</c:v>
                </c:pt>
                <c:pt idx="15436">
                  <c:v>3</c:v>
                </c:pt>
                <c:pt idx="15437">
                  <c:v>3</c:v>
                </c:pt>
                <c:pt idx="15438">
                  <c:v>3</c:v>
                </c:pt>
                <c:pt idx="15439">
                  <c:v>3</c:v>
                </c:pt>
                <c:pt idx="15440">
                  <c:v>3</c:v>
                </c:pt>
                <c:pt idx="15441">
                  <c:v>3</c:v>
                </c:pt>
                <c:pt idx="15442">
                  <c:v>3</c:v>
                </c:pt>
                <c:pt idx="15443">
                  <c:v>3</c:v>
                </c:pt>
                <c:pt idx="15444">
                  <c:v>3</c:v>
                </c:pt>
                <c:pt idx="15445">
                  <c:v>3</c:v>
                </c:pt>
                <c:pt idx="15446">
                  <c:v>3</c:v>
                </c:pt>
                <c:pt idx="15447">
                  <c:v>3</c:v>
                </c:pt>
                <c:pt idx="15448">
                  <c:v>3</c:v>
                </c:pt>
                <c:pt idx="15449">
                  <c:v>3</c:v>
                </c:pt>
                <c:pt idx="15450">
                  <c:v>3</c:v>
                </c:pt>
                <c:pt idx="15451">
                  <c:v>4</c:v>
                </c:pt>
                <c:pt idx="15452">
                  <c:v>4</c:v>
                </c:pt>
                <c:pt idx="15453">
                  <c:v>4</c:v>
                </c:pt>
                <c:pt idx="15454">
                  <c:v>4</c:v>
                </c:pt>
                <c:pt idx="15455">
                  <c:v>4</c:v>
                </c:pt>
                <c:pt idx="15456">
                  <c:v>4</c:v>
                </c:pt>
                <c:pt idx="15457">
                  <c:v>4</c:v>
                </c:pt>
                <c:pt idx="15458">
                  <c:v>4</c:v>
                </c:pt>
                <c:pt idx="15459">
                  <c:v>4</c:v>
                </c:pt>
                <c:pt idx="15460">
                  <c:v>4</c:v>
                </c:pt>
                <c:pt idx="15461">
                  <c:v>4</c:v>
                </c:pt>
                <c:pt idx="15462">
                  <c:v>4</c:v>
                </c:pt>
                <c:pt idx="15463">
                  <c:v>4</c:v>
                </c:pt>
                <c:pt idx="15464">
                  <c:v>4</c:v>
                </c:pt>
                <c:pt idx="15465">
                  <c:v>4</c:v>
                </c:pt>
                <c:pt idx="15466">
                  <c:v>4</c:v>
                </c:pt>
                <c:pt idx="15467">
                  <c:v>4</c:v>
                </c:pt>
                <c:pt idx="15468">
                  <c:v>4</c:v>
                </c:pt>
                <c:pt idx="15469">
                  <c:v>4</c:v>
                </c:pt>
                <c:pt idx="15470">
                  <c:v>4</c:v>
                </c:pt>
                <c:pt idx="15471">
                  <c:v>4</c:v>
                </c:pt>
                <c:pt idx="15472">
                  <c:v>4</c:v>
                </c:pt>
                <c:pt idx="15473">
                  <c:v>4</c:v>
                </c:pt>
                <c:pt idx="15474">
                  <c:v>4</c:v>
                </c:pt>
                <c:pt idx="15475">
                  <c:v>5</c:v>
                </c:pt>
                <c:pt idx="15476">
                  <c:v>5</c:v>
                </c:pt>
                <c:pt idx="15477">
                  <c:v>5</c:v>
                </c:pt>
                <c:pt idx="15478">
                  <c:v>5</c:v>
                </c:pt>
                <c:pt idx="15479">
                  <c:v>5</c:v>
                </c:pt>
                <c:pt idx="15480">
                  <c:v>5</c:v>
                </c:pt>
                <c:pt idx="15481">
                  <c:v>5</c:v>
                </c:pt>
                <c:pt idx="15482">
                  <c:v>5</c:v>
                </c:pt>
                <c:pt idx="15483">
                  <c:v>5</c:v>
                </c:pt>
                <c:pt idx="15484">
                  <c:v>5</c:v>
                </c:pt>
                <c:pt idx="15485">
                  <c:v>5</c:v>
                </c:pt>
                <c:pt idx="15486">
                  <c:v>5</c:v>
                </c:pt>
                <c:pt idx="15487">
                  <c:v>5</c:v>
                </c:pt>
                <c:pt idx="15488">
                  <c:v>5</c:v>
                </c:pt>
                <c:pt idx="15489">
                  <c:v>5</c:v>
                </c:pt>
                <c:pt idx="15490">
                  <c:v>5</c:v>
                </c:pt>
                <c:pt idx="15491">
                  <c:v>5</c:v>
                </c:pt>
                <c:pt idx="15492">
                  <c:v>5</c:v>
                </c:pt>
                <c:pt idx="15493">
                  <c:v>5</c:v>
                </c:pt>
                <c:pt idx="15494">
                  <c:v>5</c:v>
                </c:pt>
                <c:pt idx="15495">
                  <c:v>5</c:v>
                </c:pt>
                <c:pt idx="15496">
                  <c:v>5</c:v>
                </c:pt>
                <c:pt idx="15497">
                  <c:v>5</c:v>
                </c:pt>
                <c:pt idx="15498">
                  <c:v>5</c:v>
                </c:pt>
                <c:pt idx="15499">
                  <c:v>6</c:v>
                </c:pt>
                <c:pt idx="15500">
                  <c:v>6</c:v>
                </c:pt>
                <c:pt idx="15501">
                  <c:v>6</c:v>
                </c:pt>
                <c:pt idx="15502">
                  <c:v>6</c:v>
                </c:pt>
                <c:pt idx="15503">
                  <c:v>6</c:v>
                </c:pt>
                <c:pt idx="15504">
                  <c:v>6</c:v>
                </c:pt>
                <c:pt idx="15505">
                  <c:v>6</c:v>
                </c:pt>
                <c:pt idx="15506">
                  <c:v>6</c:v>
                </c:pt>
                <c:pt idx="15507">
                  <c:v>6</c:v>
                </c:pt>
                <c:pt idx="15508">
                  <c:v>6</c:v>
                </c:pt>
                <c:pt idx="15509">
                  <c:v>6</c:v>
                </c:pt>
                <c:pt idx="15510">
                  <c:v>6</c:v>
                </c:pt>
                <c:pt idx="15511">
                  <c:v>6</c:v>
                </c:pt>
                <c:pt idx="15512">
                  <c:v>6</c:v>
                </c:pt>
                <c:pt idx="15513">
                  <c:v>6</c:v>
                </c:pt>
                <c:pt idx="15514">
                  <c:v>6</c:v>
                </c:pt>
                <c:pt idx="15515">
                  <c:v>6</c:v>
                </c:pt>
                <c:pt idx="15516">
                  <c:v>6</c:v>
                </c:pt>
                <c:pt idx="15517">
                  <c:v>6</c:v>
                </c:pt>
                <c:pt idx="15518">
                  <c:v>6</c:v>
                </c:pt>
                <c:pt idx="15519">
                  <c:v>6</c:v>
                </c:pt>
                <c:pt idx="15520">
                  <c:v>6</c:v>
                </c:pt>
                <c:pt idx="15521">
                  <c:v>6</c:v>
                </c:pt>
                <c:pt idx="15522">
                  <c:v>6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1</c:v>
                </c:pt>
                <c:pt idx="15548">
                  <c:v>1</c:v>
                </c:pt>
                <c:pt idx="15549">
                  <c:v>1</c:v>
                </c:pt>
                <c:pt idx="15550">
                  <c:v>1</c:v>
                </c:pt>
                <c:pt idx="15551">
                  <c:v>1</c:v>
                </c:pt>
                <c:pt idx="15552">
                  <c:v>1</c:v>
                </c:pt>
                <c:pt idx="15553">
                  <c:v>1</c:v>
                </c:pt>
                <c:pt idx="15554">
                  <c:v>1</c:v>
                </c:pt>
                <c:pt idx="15555">
                  <c:v>1</c:v>
                </c:pt>
                <c:pt idx="15556">
                  <c:v>1</c:v>
                </c:pt>
                <c:pt idx="15557">
                  <c:v>1</c:v>
                </c:pt>
                <c:pt idx="15558">
                  <c:v>1</c:v>
                </c:pt>
                <c:pt idx="15559">
                  <c:v>1</c:v>
                </c:pt>
                <c:pt idx="15560">
                  <c:v>1</c:v>
                </c:pt>
                <c:pt idx="15561">
                  <c:v>1</c:v>
                </c:pt>
                <c:pt idx="15562">
                  <c:v>1</c:v>
                </c:pt>
                <c:pt idx="15563">
                  <c:v>1</c:v>
                </c:pt>
                <c:pt idx="15564">
                  <c:v>1</c:v>
                </c:pt>
                <c:pt idx="15565">
                  <c:v>1</c:v>
                </c:pt>
                <c:pt idx="15566">
                  <c:v>1</c:v>
                </c:pt>
                <c:pt idx="15567">
                  <c:v>1</c:v>
                </c:pt>
                <c:pt idx="15568">
                  <c:v>1</c:v>
                </c:pt>
                <c:pt idx="15569">
                  <c:v>1</c:v>
                </c:pt>
                <c:pt idx="15570">
                  <c:v>1</c:v>
                </c:pt>
                <c:pt idx="15571">
                  <c:v>2</c:v>
                </c:pt>
                <c:pt idx="15572">
                  <c:v>2</c:v>
                </c:pt>
                <c:pt idx="15573">
                  <c:v>2</c:v>
                </c:pt>
                <c:pt idx="15574">
                  <c:v>2</c:v>
                </c:pt>
                <c:pt idx="15575">
                  <c:v>2</c:v>
                </c:pt>
                <c:pt idx="15576">
                  <c:v>2</c:v>
                </c:pt>
                <c:pt idx="15577">
                  <c:v>2</c:v>
                </c:pt>
                <c:pt idx="15578">
                  <c:v>2</c:v>
                </c:pt>
                <c:pt idx="15579">
                  <c:v>2</c:v>
                </c:pt>
                <c:pt idx="15580">
                  <c:v>2</c:v>
                </c:pt>
                <c:pt idx="15581">
                  <c:v>2</c:v>
                </c:pt>
                <c:pt idx="15582">
                  <c:v>2</c:v>
                </c:pt>
                <c:pt idx="15583">
                  <c:v>2</c:v>
                </c:pt>
                <c:pt idx="15584">
                  <c:v>2</c:v>
                </c:pt>
                <c:pt idx="15585">
                  <c:v>2</c:v>
                </c:pt>
                <c:pt idx="15586">
                  <c:v>2</c:v>
                </c:pt>
                <c:pt idx="15587">
                  <c:v>2</c:v>
                </c:pt>
                <c:pt idx="15588">
                  <c:v>2</c:v>
                </c:pt>
                <c:pt idx="15589">
                  <c:v>2</c:v>
                </c:pt>
                <c:pt idx="15590">
                  <c:v>2</c:v>
                </c:pt>
                <c:pt idx="15591">
                  <c:v>2</c:v>
                </c:pt>
                <c:pt idx="15592">
                  <c:v>2</c:v>
                </c:pt>
                <c:pt idx="15593">
                  <c:v>2</c:v>
                </c:pt>
                <c:pt idx="15594">
                  <c:v>2</c:v>
                </c:pt>
                <c:pt idx="15595">
                  <c:v>3</c:v>
                </c:pt>
                <c:pt idx="15596">
                  <c:v>3</c:v>
                </c:pt>
                <c:pt idx="15597">
                  <c:v>3</c:v>
                </c:pt>
                <c:pt idx="15598">
                  <c:v>3</c:v>
                </c:pt>
                <c:pt idx="15599">
                  <c:v>3</c:v>
                </c:pt>
                <c:pt idx="15600">
                  <c:v>3</c:v>
                </c:pt>
                <c:pt idx="15601">
                  <c:v>3</c:v>
                </c:pt>
                <c:pt idx="15602">
                  <c:v>3</c:v>
                </c:pt>
                <c:pt idx="15603">
                  <c:v>3</c:v>
                </c:pt>
                <c:pt idx="15604">
                  <c:v>3</c:v>
                </c:pt>
                <c:pt idx="15605">
                  <c:v>3</c:v>
                </c:pt>
                <c:pt idx="15606">
                  <c:v>3</c:v>
                </c:pt>
                <c:pt idx="15607">
                  <c:v>3</c:v>
                </c:pt>
                <c:pt idx="15608">
                  <c:v>3</c:v>
                </c:pt>
                <c:pt idx="15609">
                  <c:v>3</c:v>
                </c:pt>
                <c:pt idx="15610">
                  <c:v>3</c:v>
                </c:pt>
                <c:pt idx="15611">
                  <c:v>3</c:v>
                </c:pt>
                <c:pt idx="15612">
                  <c:v>3</c:v>
                </c:pt>
                <c:pt idx="15613">
                  <c:v>3</c:v>
                </c:pt>
                <c:pt idx="15614">
                  <c:v>3</c:v>
                </c:pt>
                <c:pt idx="15615">
                  <c:v>3</c:v>
                </c:pt>
                <c:pt idx="15616">
                  <c:v>3</c:v>
                </c:pt>
                <c:pt idx="15617">
                  <c:v>3</c:v>
                </c:pt>
                <c:pt idx="15618">
                  <c:v>3</c:v>
                </c:pt>
                <c:pt idx="15619">
                  <c:v>4</c:v>
                </c:pt>
                <c:pt idx="15620">
                  <c:v>4</c:v>
                </c:pt>
                <c:pt idx="15621">
                  <c:v>4</c:v>
                </c:pt>
                <c:pt idx="15622">
                  <c:v>4</c:v>
                </c:pt>
                <c:pt idx="15623">
                  <c:v>4</c:v>
                </c:pt>
                <c:pt idx="15624">
                  <c:v>4</c:v>
                </c:pt>
                <c:pt idx="15625">
                  <c:v>4</c:v>
                </c:pt>
                <c:pt idx="15626">
                  <c:v>4</c:v>
                </c:pt>
                <c:pt idx="15627">
                  <c:v>4</c:v>
                </c:pt>
                <c:pt idx="15628">
                  <c:v>4</c:v>
                </c:pt>
                <c:pt idx="15629">
                  <c:v>4</c:v>
                </c:pt>
                <c:pt idx="15630">
                  <c:v>4</c:v>
                </c:pt>
                <c:pt idx="15631">
                  <c:v>4</c:v>
                </c:pt>
                <c:pt idx="15632">
                  <c:v>4</c:v>
                </c:pt>
                <c:pt idx="15633">
                  <c:v>4</c:v>
                </c:pt>
                <c:pt idx="15634">
                  <c:v>4</c:v>
                </c:pt>
                <c:pt idx="15635">
                  <c:v>4</c:v>
                </c:pt>
                <c:pt idx="15636">
                  <c:v>4</c:v>
                </c:pt>
                <c:pt idx="15637">
                  <c:v>4</c:v>
                </c:pt>
                <c:pt idx="15638">
                  <c:v>4</c:v>
                </c:pt>
                <c:pt idx="15639">
                  <c:v>4</c:v>
                </c:pt>
                <c:pt idx="15640">
                  <c:v>4</c:v>
                </c:pt>
                <c:pt idx="15641">
                  <c:v>4</c:v>
                </c:pt>
                <c:pt idx="15642">
                  <c:v>4</c:v>
                </c:pt>
                <c:pt idx="15643">
                  <c:v>5</c:v>
                </c:pt>
                <c:pt idx="15644">
                  <c:v>5</c:v>
                </c:pt>
                <c:pt idx="15645">
                  <c:v>5</c:v>
                </c:pt>
                <c:pt idx="15646">
                  <c:v>5</c:v>
                </c:pt>
                <c:pt idx="15647">
                  <c:v>5</c:v>
                </c:pt>
                <c:pt idx="15648">
                  <c:v>5</c:v>
                </c:pt>
                <c:pt idx="15649">
                  <c:v>5</c:v>
                </c:pt>
                <c:pt idx="15650">
                  <c:v>5</c:v>
                </c:pt>
                <c:pt idx="15651">
                  <c:v>5</c:v>
                </c:pt>
                <c:pt idx="15652">
                  <c:v>5</c:v>
                </c:pt>
                <c:pt idx="15653">
                  <c:v>5</c:v>
                </c:pt>
                <c:pt idx="15654">
                  <c:v>5</c:v>
                </c:pt>
                <c:pt idx="15655">
                  <c:v>5</c:v>
                </c:pt>
                <c:pt idx="15656">
                  <c:v>5</c:v>
                </c:pt>
                <c:pt idx="15657">
                  <c:v>5</c:v>
                </c:pt>
                <c:pt idx="15658">
                  <c:v>5</c:v>
                </c:pt>
                <c:pt idx="15659">
                  <c:v>5</c:v>
                </c:pt>
                <c:pt idx="15660">
                  <c:v>5</c:v>
                </c:pt>
                <c:pt idx="15661">
                  <c:v>5</c:v>
                </c:pt>
                <c:pt idx="15662">
                  <c:v>5</c:v>
                </c:pt>
                <c:pt idx="15663">
                  <c:v>5</c:v>
                </c:pt>
                <c:pt idx="15664">
                  <c:v>5</c:v>
                </c:pt>
                <c:pt idx="15665">
                  <c:v>5</c:v>
                </c:pt>
                <c:pt idx="15666">
                  <c:v>5</c:v>
                </c:pt>
                <c:pt idx="15667">
                  <c:v>6</c:v>
                </c:pt>
                <c:pt idx="15668">
                  <c:v>6</c:v>
                </c:pt>
                <c:pt idx="15669">
                  <c:v>6</c:v>
                </c:pt>
                <c:pt idx="15670">
                  <c:v>6</c:v>
                </c:pt>
                <c:pt idx="15671">
                  <c:v>6</c:v>
                </c:pt>
                <c:pt idx="15672">
                  <c:v>6</c:v>
                </c:pt>
                <c:pt idx="15673">
                  <c:v>6</c:v>
                </c:pt>
                <c:pt idx="15674">
                  <c:v>6</c:v>
                </c:pt>
                <c:pt idx="15675">
                  <c:v>6</c:v>
                </c:pt>
                <c:pt idx="15676">
                  <c:v>6</c:v>
                </c:pt>
                <c:pt idx="15677">
                  <c:v>6</c:v>
                </c:pt>
                <c:pt idx="15678">
                  <c:v>6</c:v>
                </c:pt>
                <c:pt idx="15679">
                  <c:v>6</c:v>
                </c:pt>
                <c:pt idx="15680">
                  <c:v>6</c:v>
                </c:pt>
                <c:pt idx="15681">
                  <c:v>6</c:v>
                </c:pt>
                <c:pt idx="15682">
                  <c:v>6</c:v>
                </c:pt>
                <c:pt idx="15683">
                  <c:v>6</c:v>
                </c:pt>
                <c:pt idx="15684">
                  <c:v>6</c:v>
                </c:pt>
                <c:pt idx="15685">
                  <c:v>6</c:v>
                </c:pt>
                <c:pt idx="15686">
                  <c:v>6</c:v>
                </c:pt>
                <c:pt idx="15687">
                  <c:v>6</c:v>
                </c:pt>
                <c:pt idx="15688">
                  <c:v>6</c:v>
                </c:pt>
                <c:pt idx="15689">
                  <c:v>6</c:v>
                </c:pt>
                <c:pt idx="15690">
                  <c:v>6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1</c:v>
                </c:pt>
                <c:pt idx="15716">
                  <c:v>1</c:v>
                </c:pt>
                <c:pt idx="15717">
                  <c:v>1</c:v>
                </c:pt>
                <c:pt idx="15718">
                  <c:v>1</c:v>
                </c:pt>
                <c:pt idx="15719">
                  <c:v>1</c:v>
                </c:pt>
                <c:pt idx="15720">
                  <c:v>1</c:v>
                </c:pt>
                <c:pt idx="15721">
                  <c:v>1</c:v>
                </c:pt>
                <c:pt idx="15722">
                  <c:v>1</c:v>
                </c:pt>
                <c:pt idx="15723">
                  <c:v>1</c:v>
                </c:pt>
                <c:pt idx="15724">
                  <c:v>1</c:v>
                </c:pt>
                <c:pt idx="15725">
                  <c:v>1</c:v>
                </c:pt>
                <c:pt idx="15726">
                  <c:v>1</c:v>
                </c:pt>
                <c:pt idx="15727">
                  <c:v>1</c:v>
                </c:pt>
                <c:pt idx="15728">
                  <c:v>1</c:v>
                </c:pt>
                <c:pt idx="15729">
                  <c:v>1</c:v>
                </c:pt>
                <c:pt idx="15730">
                  <c:v>1</c:v>
                </c:pt>
                <c:pt idx="15731">
                  <c:v>1</c:v>
                </c:pt>
                <c:pt idx="15732">
                  <c:v>1</c:v>
                </c:pt>
                <c:pt idx="15733">
                  <c:v>1</c:v>
                </c:pt>
                <c:pt idx="15734">
                  <c:v>1</c:v>
                </c:pt>
                <c:pt idx="15735">
                  <c:v>1</c:v>
                </c:pt>
                <c:pt idx="15736">
                  <c:v>1</c:v>
                </c:pt>
                <c:pt idx="15737">
                  <c:v>1</c:v>
                </c:pt>
                <c:pt idx="15738">
                  <c:v>1</c:v>
                </c:pt>
                <c:pt idx="15739">
                  <c:v>2</c:v>
                </c:pt>
                <c:pt idx="15740">
                  <c:v>2</c:v>
                </c:pt>
                <c:pt idx="15741">
                  <c:v>2</c:v>
                </c:pt>
                <c:pt idx="15742">
                  <c:v>2</c:v>
                </c:pt>
                <c:pt idx="15743">
                  <c:v>2</c:v>
                </c:pt>
                <c:pt idx="15744">
                  <c:v>2</c:v>
                </c:pt>
                <c:pt idx="15745">
                  <c:v>2</c:v>
                </c:pt>
                <c:pt idx="15746">
                  <c:v>2</c:v>
                </c:pt>
                <c:pt idx="15747">
                  <c:v>2</c:v>
                </c:pt>
                <c:pt idx="15748">
                  <c:v>2</c:v>
                </c:pt>
                <c:pt idx="15749">
                  <c:v>2</c:v>
                </c:pt>
                <c:pt idx="15750">
                  <c:v>2</c:v>
                </c:pt>
                <c:pt idx="15751">
                  <c:v>2</c:v>
                </c:pt>
                <c:pt idx="15752">
                  <c:v>2</c:v>
                </c:pt>
                <c:pt idx="15753">
                  <c:v>2</c:v>
                </c:pt>
                <c:pt idx="15754">
                  <c:v>2</c:v>
                </c:pt>
                <c:pt idx="15755">
                  <c:v>2</c:v>
                </c:pt>
                <c:pt idx="15756">
                  <c:v>2</c:v>
                </c:pt>
                <c:pt idx="15757">
                  <c:v>2</c:v>
                </c:pt>
                <c:pt idx="15758">
                  <c:v>2</c:v>
                </c:pt>
                <c:pt idx="15759">
                  <c:v>2</c:v>
                </c:pt>
                <c:pt idx="15760">
                  <c:v>2</c:v>
                </c:pt>
                <c:pt idx="15761">
                  <c:v>2</c:v>
                </c:pt>
                <c:pt idx="15762">
                  <c:v>2</c:v>
                </c:pt>
                <c:pt idx="15763">
                  <c:v>3</c:v>
                </c:pt>
                <c:pt idx="15764">
                  <c:v>3</c:v>
                </c:pt>
                <c:pt idx="15765">
                  <c:v>3</c:v>
                </c:pt>
                <c:pt idx="15766">
                  <c:v>3</c:v>
                </c:pt>
                <c:pt idx="15767">
                  <c:v>3</c:v>
                </c:pt>
                <c:pt idx="15768">
                  <c:v>3</c:v>
                </c:pt>
                <c:pt idx="15769">
                  <c:v>3</c:v>
                </c:pt>
                <c:pt idx="15770">
                  <c:v>3</c:v>
                </c:pt>
                <c:pt idx="15771">
                  <c:v>3</c:v>
                </c:pt>
                <c:pt idx="15772">
                  <c:v>3</c:v>
                </c:pt>
                <c:pt idx="15773">
                  <c:v>3</c:v>
                </c:pt>
                <c:pt idx="15774">
                  <c:v>3</c:v>
                </c:pt>
                <c:pt idx="15775">
                  <c:v>3</c:v>
                </c:pt>
                <c:pt idx="15776">
                  <c:v>3</c:v>
                </c:pt>
                <c:pt idx="15777">
                  <c:v>3</c:v>
                </c:pt>
                <c:pt idx="15778">
                  <c:v>3</c:v>
                </c:pt>
                <c:pt idx="15779">
                  <c:v>3</c:v>
                </c:pt>
                <c:pt idx="15780">
                  <c:v>3</c:v>
                </c:pt>
                <c:pt idx="15781">
                  <c:v>3</c:v>
                </c:pt>
                <c:pt idx="15782">
                  <c:v>3</c:v>
                </c:pt>
                <c:pt idx="15783">
                  <c:v>3</c:v>
                </c:pt>
                <c:pt idx="15784">
                  <c:v>3</c:v>
                </c:pt>
                <c:pt idx="15785">
                  <c:v>3</c:v>
                </c:pt>
                <c:pt idx="15786">
                  <c:v>3</c:v>
                </c:pt>
                <c:pt idx="15787">
                  <c:v>4</c:v>
                </c:pt>
                <c:pt idx="15788">
                  <c:v>4</c:v>
                </c:pt>
                <c:pt idx="15789">
                  <c:v>4</c:v>
                </c:pt>
                <c:pt idx="15790">
                  <c:v>4</c:v>
                </c:pt>
                <c:pt idx="15791">
                  <c:v>4</c:v>
                </c:pt>
                <c:pt idx="15792">
                  <c:v>4</c:v>
                </c:pt>
                <c:pt idx="15793">
                  <c:v>4</c:v>
                </c:pt>
                <c:pt idx="15794">
                  <c:v>4</c:v>
                </c:pt>
                <c:pt idx="15795">
                  <c:v>4</c:v>
                </c:pt>
                <c:pt idx="15796">
                  <c:v>4</c:v>
                </c:pt>
                <c:pt idx="15797">
                  <c:v>4</c:v>
                </c:pt>
                <c:pt idx="15798">
                  <c:v>4</c:v>
                </c:pt>
                <c:pt idx="15799">
                  <c:v>4</c:v>
                </c:pt>
                <c:pt idx="15800">
                  <c:v>4</c:v>
                </c:pt>
                <c:pt idx="15801">
                  <c:v>4</c:v>
                </c:pt>
                <c:pt idx="15802">
                  <c:v>4</c:v>
                </c:pt>
                <c:pt idx="15803">
                  <c:v>4</c:v>
                </c:pt>
                <c:pt idx="15804">
                  <c:v>4</c:v>
                </c:pt>
                <c:pt idx="15805">
                  <c:v>4</c:v>
                </c:pt>
                <c:pt idx="15806">
                  <c:v>4</c:v>
                </c:pt>
                <c:pt idx="15807">
                  <c:v>4</c:v>
                </c:pt>
                <c:pt idx="15808">
                  <c:v>4</c:v>
                </c:pt>
                <c:pt idx="15809">
                  <c:v>4</c:v>
                </c:pt>
                <c:pt idx="15810">
                  <c:v>4</c:v>
                </c:pt>
                <c:pt idx="15811">
                  <c:v>5</c:v>
                </c:pt>
                <c:pt idx="15812">
                  <c:v>5</c:v>
                </c:pt>
                <c:pt idx="15813">
                  <c:v>5</c:v>
                </c:pt>
                <c:pt idx="15814">
                  <c:v>5</c:v>
                </c:pt>
                <c:pt idx="15815">
                  <c:v>5</c:v>
                </c:pt>
                <c:pt idx="15816">
                  <c:v>5</c:v>
                </c:pt>
                <c:pt idx="15817">
                  <c:v>5</c:v>
                </c:pt>
                <c:pt idx="15818">
                  <c:v>5</c:v>
                </c:pt>
                <c:pt idx="15819">
                  <c:v>5</c:v>
                </c:pt>
                <c:pt idx="15820">
                  <c:v>5</c:v>
                </c:pt>
                <c:pt idx="15821">
                  <c:v>5</c:v>
                </c:pt>
                <c:pt idx="15822">
                  <c:v>5</c:v>
                </c:pt>
                <c:pt idx="15823">
                  <c:v>5</c:v>
                </c:pt>
                <c:pt idx="15824">
                  <c:v>5</c:v>
                </c:pt>
                <c:pt idx="15825">
                  <c:v>5</c:v>
                </c:pt>
                <c:pt idx="15826">
                  <c:v>5</c:v>
                </c:pt>
                <c:pt idx="15827">
                  <c:v>5</c:v>
                </c:pt>
                <c:pt idx="15828">
                  <c:v>5</c:v>
                </c:pt>
                <c:pt idx="15829">
                  <c:v>5</c:v>
                </c:pt>
                <c:pt idx="15830">
                  <c:v>5</c:v>
                </c:pt>
                <c:pt idx="15831">
                  <c:v>5</c:v>
                </c:pt>
                <c:pt idx="15832">
                  <c:v>5</c:v>
                </c:pt>
                <c:pt idx="15833">
                  <c:v>5</c:v>
                </c:pt>
                <c:pt idx="15834">
                  <c:v>5</c:v>
                </c:pt>
                <c:pt idx="15835">
                  <c:v>6</c:v>
                </c:pt>
                <c:pt idx="15836">
                  <c:v>6</c:v>
                </c:pt>
                <c:pt idx="15837">
                  <c:v>6</c:v>
                </c:pt>
                <c:pt idx="15838">
                  <c:v>6</c:v>
                </c:pt>
                <c:pt idx="15839">
                  <c:v>6</c:v>
                </c:pt>
                <c:pt idx="15840">
                  <c:v>6</c:v>
                </c:pt>
                <c:pt idx="15841">
                  <c:v>6</c:v>
                </c:pt>
                <c:pt idx="15842">
                  <c:v>6</c:v>
                </c:pt>
                <c:pt idx="15843">
                  <c:v>6</c:v>
                </c:pt>
                <c:pt idx="15844">
                  <c:v>6</c:v>
                </c:pt>
                <c:pt idx="15845">
                  <c:v>6</c:v>
                </c:pt>
                <c:pt idx="15846">
                  <c:v>6</c:v>
                </c:pt>
                <c:pt idx="15847">
                  <c:v>6</c:v>
                </c:pt>
                <c:pt idx="15848">
                  <c:v>6</c:v>
                </c:pt>
                <c:pt idx="15849">
                  <c:v>6</c:v>
                </c:pt>
                <c:pt idx="15850">
                  <c:v>6</c:v>
                </c:pt>
                <c:pt idx="15851">
                  <c:v>6</c:v>
                </c:pt>
                <c:pt idx="15852">
                  <c:v>6</c:v>
                </c:pt>
                <c:pt idx="15853">
                  <c:v>6</c:v>
                </c:pt>
                <c:pt idx="15854">
                  <c:v>6</c:v>
                </c:pt>
                <c:pt idx="15855">
                  <c:v>6</c:v>
                </c:pt>
                <c:pt idx="15856">
                  <c:v>6</c:v>
                </c:pt>
                <c:pt idx="15857">
                  <c:v>6</c:v>
                </c:pt>
                <c:pt idx="15858">
                  <c:v>6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0</c:v>
                </c:pt>
                <c:pt idx="15873">
                  <c:v>0</c:v>
                </c:pt>
                <c:pt idx="15874">
                  <c:v>0</c:v>
                </c:pt>
                <c:pt idx="15875">
                  <c:v>0</c:v>
                </c:pt>
                <c:pt idx="15876">
                  <c:v>0</c:v>
                </c:pt>
                <c:pt idx="15877">
                  <c:v>0</c:v>
                </c:pt>
                <c:pt idx="15878">
                  <c:v>0</c:v>
                </c:pt>
                <c:pt idx="15879">
                  <c:v>0</c:v>
                </c:pt>
                <c:pt idx="15880">
                  <c:v>0</c:v>
                </c:pt>
                <c:pt idx="15881">
                  <c:v>0</c:v>
                </c:pt>
                <c:pt idx="15882">
                  <c:v>0</c:v>
                </c:pt>
                <c:pt idx="15883">
                  <c:v>1</c:v>
                </c:pt>
                <c:pt idx="15884">
                  <c:v>2</c:v>
                </c:pt>
                <c:pt idx="15885">
                  <c:v>2</c:v>
                </c:pt>
                <c:pt idx="15886">
                  <c:v>2</c:v>
                </c:pt>
                <c:pt idx="15887">
                  <c:v>2</c:v>
                </c:pt>
                <c:pt idx="15888">
                  <c:v>2</c:v>
                </c:pt>
                <c:pt idx="15889">
                  <c:v>2</c:v>
                </c:pt>
                <c:pt idx="15890">
                  <c:v>2</c:v>
                </c:pt>
                <c:pt idx="15891">
                  <c:v>2</c:v>
                </c:pt>
                <c:pt idx="15892">
                  <c:v>2</c:v>
                </c:pt>
                <c:pt idx="15893">
                  <c:v>2</c:v>
                </c:pt>
                <c:pt idx="15894">
                  <c:v>2</c:v>
                </c:pt>
                <c:pt idx="15895">
                  <c:v>3</c:v>
                </c:pt>
                <c:pt idx="15896">
                  <c:v>3</c:v>
                </c:pt>
                <c:pt idx="15897">
                  <c:v>3</c:v>
                </c:pt>
                <c:pt idx="15898">
                  <c:v>3</c:v>
                </c:pt>
                <c:pt idx="15899">
                  <c:v>3</c:v>
                </c:pt>
                <c:pt idx="15900">
                  <c:v>3</c:v>
                </c:pt>
                <c:pt idx="15901">
                  <c:v>3</c:v>
                </c:pt>
                <c:pt idx="15902">
                  <c:v>3</c:v>
                </c:pt>
                <c:pt idx="15903">
                  <c:v>3</c:v>
                </c:pt>
                <c:pt idx="15904">
                  <c:v>3</c:v>
                </c:pt>
                <c:pt idx="15905">
                  <c:v>3</c:v>
                </c:pt>
                <c:pt idx="15906">
                  <c:v>3</c:v>
                </c:pt>
                <c:pt idx="15907">
                  <c:v>3</c:v>
                </c:pt>
                <c:pt idx="15908">
                  <c:v>3</c:v>
                </c:pt>
                <c:pt idx="15909">
                  <c:v>3</c:v>
                </c:pt>
                <c:pt idx="15910">
                  <c:v>3</c:v>
                </c:pt>
                <c:pt idx="15911">
                  <c:v>3</c:v>
                </c:pt>
                <c:pt idx="15912">
                  <c:v>3</c:v>
                </c:pt>
                <c:pt idx="15913">
                  <c:v>3</c:v>
                </c:pt>
                <c:pt idx="15914">
                  <c:v>3</c:v>
                </c:pt>
                <c:pt idx="15915">
                  <c:v>3</c:v>
                </c:pt>
                <c:pt idx="15916">
                  <c:v>3</c:v>
                </c:pt>
                <c:pt idx="15917">
                  <c:v>3</c:v>
                </c:pt>
                <c:pt idx="15918">
                  <c:v>3</c:v>
                </c:pt>
                <c:pt idx="15919">
                  <c:v>4</c:v>
                </c:pt>
                <c:pt idx="15920">
                  <c:v>4</c:v>
                </c:pt>
                <c:pt idx="15921">
                  <c:v>4</c:v>
                </c:pt>
                <c:pt idx="15922">
                  <c:v>4</c:v>
                </c:pt>
                <c:pt idx="15923">
                  <c:v>4</c:v>
                </c:pt>
                <c:pt idx="15924">
                  <c:v>4</c:v>
                </c:pt>
                <c:pt idx="15925">
                  <c:v>4</c:v>
                </c:pt>
                <c:pt idx="15926">
                  <c:v>4</c:v>
                </c:pt>
                <c:pt idx="15927">
                  <c:v>4</c:v>
                </c:pt>
                <c:pt idx="15928">
                  <c:v>4</c:v>
                </c:pt>
                <c:pt idx="15929">
                  <c:v>4</c:v>
                </c:pt>
                <c:pt idx="15930">
                  <c:v>4</c:v>
                </c:pt>
                <c:pt idx="15931">
                  <c:v>4</c:v>
                </c:pt>
                <c:pt idx="15932">
                  <c:v>4</c:v>
                </c:pt>
                <c:pt idx="15933">
                  <c:v>4</c:v>
                </c:pt>
                <c:pt idx="15934">
                  <c:v>4</c:v>
                </c:pt>
                <c:pt idx="15935">
                  <c:v>4</c:v>
                </c:pt>
                <c:pt idx="15936">
                  <c:v>4</c:v>
                </c:pt>
                <c:pt idx="15937">
                  <c:v>4</c:v>
                </c:pt>
                <c:pt idx="15938">
                  <c:v>4</c:v>
                </c:pt>
                <c:pt idx="15939">
                  <c:v>4</c:v>
                </c:pt>
                <c:pt idx="15940">
                  <c:v>4</c:v>
                </c:pt>
                <c:pt idx="15941">
                  <c:v>4</c:v>
                </c:pt>
                <c:pt idx="15942">
                  <c:v>4</c:v>
                </c:pt>
                <c:pt idx="15943">
                  <c:v>5</c:v>
                </c:pt>
                <c:pt idx="15944">
                  <c:v>5</c:v>
                </c:pt>
                <c:pt idx="15945">
                  <c:v>5</c:v>
                </c:pt>
                <c:pt idx="15946">
                  <c:v>5</c:v>
                </c:pt>
                <c:pt idx="15947">
                  <c:v>5</c:v>
                </c:pt>
                <c:pt idx="15948">
                  <c:v>5</c:v>
                </c:pt>
                <c:pt idx="15949">
                  <c:v>5</c:v>
                </c:pt>
                <c:pt idx="15950">
                  <c:v>5</c:v>
                </c:pt>
                <c:pt idx="15951">
                  <c:v>5</c:v>
                </c:pt>
                <c:pt idx="15952">
                  <c:v>5</c:v>
                </c:pt>
                <c:pt idx="15953">
                  <c:v>5</c:v>
                </c:pt>
                <c:pt idx="15954">
                  <c:v>5</c:v>
                </c:pt>
                <c:pt idx="15955">
                  <c:v>5</c:v>
                </c:pt>
                <c:pt idx="15956">
                  <c:v>5</c:v>
                </c:pt>
                <c:pt idx="15957">
                  <c:v>5</c:v>
                </c:pt>
                <c:pt idx="15958">
                  <c:v>5</c:v>
                </c:pt>
                <c:pt idx="15959">
                  <c:v>5</c:v>
                </c:pt>
                <c:pt idx="15960">
                  <c:v>5</c:v>
                </c:pt>
                <c:pt idx="15961">
                  <c:v>5</c:v>
                </c:pt>
                <c:pt idx="15962">
                  <c:v>5</c:v>
                </c:pt>
                <c:pt idx="15963">
                  <c:v>5</c:v>
                </c:pt>
                <c:pt idx="15964">
                  <c:v>5</c:v>
                </c:pt>
                <c:pt idx="15965">
                  <c:v>5</c:v>
                </c:pt>
                <c:pt idx="15966">
                  <c:v>5</c:v>
                </c:pt>
                <c:pt idx="15967">
                  <c:v>6</c:v>
                </c:pt>
                <c:pt idx="15968">
                  <c:v>6</c:v>
                </c:pt>
                <c:pt idx="15969">
                  <c:v>6</c:v>
                </c:pt>
                <c:pt idx="15970">
                  <c:v>6</c:v>
                </c:pt>
                <c:pt idx="15971">
                  <c:v>6</c:v>
                </c:pt>
                <c:pt idx="15972">
                  <c:v>6</c:v>
                </c:pt>
                <c:pt idx="15973">
                  <c:v>6</c:v>
                </c:pt>
                <c:pt idx="15974">
                  <c:v>6</c:v>
                </c:pt>
                <c:pt idx="15975">
                  <c:v>6</c:v>
                </c:pt>
                <c:pt idx="15976">
                  <c:v>6</c:v>
                </c:pt>
                <c:pt idx="15977">
                  <c:v>6</c:v>
                </c:pt>
                <c:pt idx="15978">
                  <c:v>6</c:v>
                </c:pt>
                <c:pt idx="15979">
                  <c:v>6</c:v>
                </c:pt>
                <c:pt idx="15980">
                  <c:v>6</c:v>
                </c:pt>
                <c:pt idx="15981">
                  <c:v>6</c:v>
                </c:pt>
                <c:pt idx="15982">
                  <c:v>6</c:v>
                </c:pt>
                <c:pt idx="15983">
                  <c:v>6</c:v>
                </c:pt>
                <c:pt idx="15984">
                  <c:v>6</c:v>
                </c:pt>
                <c:pt idx="15985">
                  <c:v>6</c:v>
                </c:pt>
                <c:pt idx="15986">
                  <c:v>6</c:v>
                </c:pt>
                <c:pt idx="15987">
                  <c:v>6</c:v>
                </c:pt>
                <c:pt idx="15988">
                  <c:v>6</c:v>
                </c:pt>
                <c:pt idx="15989">
                  <c:v>6</c:v>
                </c:pt>
                <c:pt idx="15990">
                  <c:v>6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1</c:v>
                </c:pt>
                <c:pt idx="16016">
                  <c:v>1</c:v>
                </c:pt>
                <c:pt idx="16017">
                  <c:v>1</c:v>
                </c:pt>
                <c:pt idx="16018">
                  <c:v>1</c:v>
                </c:pt>
                <c:pt idx="16019">
                  <c:v>1</c:v>
                </c:pt>
                <c:pt idx="16020">
                  <c:v>1</c:v>
                </c:pt>
                <c:pt idx="16021">
                  <c:v>1</c:v>
                </c:pt>
                <c:pt idx="16022">
                  <c:v>1</c:v>
                </c:pt>
                <c:pt idx="16023">
                  <c:v>1</c:v>
                </c:pt>
                <c:pt idx="16024">
                  <c:v>1</c:v>
                </c:pt>
                <c:pt idx="16025">
                  <c:v>1</c:v>
                </c:pt>
                <c:pt idx="16026">
                  <c:v>1</c:v>
                </c:pt>
                <c:pt idx="16027">
                  <c:v>1</c:v>
                </c:pt>
                <c:pt idx="16028">
                  <c:v>1</c:v>
                </c:pt>
                <c:pt idx="16029">
                  <c:v>1</c:v>
                </c:pt>
                <c:pt idx="16030">
                  <c:v>1</c:v>
                </c:pt>
                <c:pt idx="16031">
                  <c:v>1</c:v>
                </c:pt>
                <c:pt idx="16032">
                  <c:v>1</c:v>
                </c:pt>
                <c:pt idx="16033">
                  <c:v>1</c:v>
                </c:pt>
                <c:pt idx="16034">
                  <c:v>1</c:v>
                </c:pt>
                <c:pt idx="16035">
                  <c:v>1</c:v>
                </c:pt>
                <c:pt idx="16036">
                  <c:v>1</c:v>
                </c:pt>
                <c:pt idx="16037">
                  <c:v>1</c:v>
                </c:pt>
                <c:pt idx="16038">
                  <c:v>1</c:v>
                </c:pt>
                <c:pt idx="16039">
                  <c:v>2</c:v>
                </c:pt>
                <c:pt idx="16040">
                  <c:v>2</c:v>
                </c:pt>
                <c:pt idx="16041">
                  <c:v>2</c:v>
                </c:pt>
                <c:pt idx="16042">
                  <c:v>2</c:v>
                </c:pt>
                <c:pt idx="16043">
                  <c:v>2</c:v>
                </c:pt>
                <c:pt idx="16044">
                  <c:v>2</c:v>
                </c:pt>
                <c:pt idx="16045">
                  <c:v>2</c:v>
                </c:pt>
                <c:pt idx="16046">
                  <c:v>2</c:v>
                </c:pt>
                <c:pt idx="16047">
                  <c:v>2</c:v>
                </c:pt>
                <c:pt idx="16048">
                  <c:v>2</c:v>
                </c:pt>
                <c:pt idx="16049">
                  <c:v>2</c:v>
                </c:pt>
                <c:pt idx="16050">
                  <c:v>2</c:v>
                </c:pt>
                <c:pt idx="16051">
                  <c:v>2</c:v>
                </c:pt>
                <c:pt idx="16052">
                  <c:v>2</c:v>
                </c:pt>
                <c:pt idx="16053">
                  <c:v>2</c:v>
                </c:pt>
                <c:pt idx="16054">
                  <c:v>2</c:v>
                </c:pt>
                <c:pt idx="16055">
                  <c:v>2</c:v>
                </c:pt>
                <c:pt idx="16056">
                  <c:v>2</c:v>
                </c:pt>
                <c:pt idx="16057">
                  <c:v>2</c:v>
                </c:pt>
                <c:pt idx="16058">
                  <c:v>2</c:v>
                </c:pt>
                <c:pt idx="16059">
                  <c:v>2</c:v>
                </c:pt>
                <c:pt idx="16060">
                  <c:v>2</c:v>
                </c:pt>
                <c:pt idx="16061">
                  <c:v>2</c:v>
                </c:pt>
                <c:pt idx="16062">
                  <c:v>2</c:v>
                </c:pt>
                <c:pt idx="16063">
                  <c:v>3</c:v>
                </c:pt>
                <c:pt idx="16064">
                  <c:v>3</c:v>
                </c:pt>
                <c:pt idx="16065">
                  <c:v>3</c:v>
                </c:pt>
                <c:pt idx="16066">
                  <c:v>3</c:v>
                </c:pt>
                <c:pt idx="16067">
                  <c:v>3</c:v>
                </c:pt>
                <c:pt idx="16068">
                  <c:v>3</c:v>
                </c:pt>
                <c:pt idx="16069">
                  <c:v>3</c:v>
                </c:pt>
                <c:pt idx="16070">
                  <c:v>3</c:v>
                </c:pt>
                <c:pt idx="16071">
                  <c:v>3</c:v>
                </c:pt>
                <c:pt idx="16072">
                  <c:v>3</c:v>
                </c:pt>
                <c:pt idx="16073">
                  <c:v>3</c:v>
                </c:pt>
                <c:pt idx="16074">
                  <c:v>3</c:v>
                </c:pt>
                <c:pt idx="16075">
                  <c:v>3</c:v>
                </c:pt>
                <c:pt idx="16076">
                  <c:v>3</c:v>
                </c:pt>
                <c:pt idx="16077">
                  <c:v>3</c:v>
                </c:pt>
                <c:pt idx="16078">
                  <c:v>3</c:v>
                </c:pt>
                <c:pt idx="16079">
                  <c:v>3</c:v>
                </c:pt>
                <c:pt idx="16080">
                  <c:v>3</c:v>
                </c:pt>
                <c:pt idx="16081">
                  <c:v>3</c:v>
                </c:pt>
                <c:pt idx="16082">
                  <c:v>3</c:v>
                </c:pt>
                <c:pt idx="16083">
                  <c:v>3</c:v>
                </c:pt>
                <c:pt idx="16084">
                  <c:v>3</c:v>
                </c:pt>
                <c:pt idx="16085">
                  <c:v>3</c:v>
                </c:pt>
                <c:pt idx="16086">
                  <c:v>3</c:v>
                </c:pt>
                <c:pt idx="16087">
                  <c:v>4</c:v>
                </c:pt>
                <c:pt idx="16088">
                  <c:v>4</c:v>
                </c:pt>
                <c:pt idx="16089">
                  <c:v>4</c:v>
                </c:pt>
                <c:pt idx="16090">
                  <c:v>4</c:v>
                </c:pt>
                <c:pt idx="16091">
                  <c:v>4</c:v>
                </c:pt>
                <c:pt idx="16092">
                  <c:v>4</c:v>
                </c:pt>
                <c:pt idx="16093">
                  <c:v>4</c:v>
                </c:pt>
                <c:pt idx="16094">
                  <c:v>4</c:v>
                </c:pt>
                <c:pt idx="16095">
                  <c:v>4</c:v>
                </c:pt>
                <c:pt idx="16096">
                  <c:v>4</c:v>
                </c:pt>
                <c:pt idx="16097">
                  <c:v>4</c:v>
                </c:pt>
                <c:pt idx="16098">
                  <c:v>4</c:v>
                </c:pt>
                <c:pt idx="16099">
                  <c:v>4</c:v>
                </c:pt>
                <c:pt idx="16100">
                  <c:v>4</c:v>
                </c:pt>
                <c:pt idx="16101">
                  <c:v>4</c:v>
                </c:pt>
                <c:pt idx="16102">
                  <c:v>4</c:v>
                </c:pt>
                <c:pt idx="16103">
                  <c:v>4</c:v>
                </c:pt>
                <c:pt idx="16104">
                  <c:v>4</c:v>
                </c:pt>
                <c:pt idx="16105">
                  <c:v>4</c:v>
                </c:pt>
                <c:pt idx="16106">
                  <c:v>4</c:v>
                </c:pt>
                <c:pt idx="16107">
                  <c:v>4</c:v>
                </c:pt>
                <c:pt idx="16108">
                  <c:v>4</c:v>
                </c:pt>
                <c:pt idx="16109">
                  <c:v>4</c:v>
                </c:pt>
                <c:pt idx="16110">
                  <c:v>5</c:v>
                </c:pt>
                <c:pt idx="16111">
                  <c:v>5</c:v>
                </c:pt>
                <c:pt idx="16112">
                  <c:v>5</c:v>
                </c:pt>
                <c:pt idx="16113">
                  <c:v>5</c:v>
                </c:pt>
                <c:pt idx="16114">
                  <c:v>5</c:v>
                </c:pt>
                <c:pt idx="16115">
                  <c:v>5</c:v>
                </c:pt>
                <c:pt idx="16116">
                  <c:v>5</c:v>
                </c:pt>
                <c:pt idx="16117">
                  <c:v>5</c:v>
                </c:pt>
                <c:pt idx="16118">
                  <c:v>5</c:v>
                </c:pt>
                <c:pt idx="16119">
                  <c:v>5</c:v>
                </c:pt>
                <c:pt idx="16120">
                  <c:v>5</c:v>
                </c:pt>
                <c:pt idx="16121">
                  <c:v>5</c:v>
                </c:pt>
                <c:pt idx="16122">
                  <c:v>5</c:v>
                </c:pt>
                <c:pt idx="16123">
                  <c:v>5</c:v>
                </c:pt>
                <c:pt idx="16124">
                  <c:v>5</c:v>
                </c:pt>
                <c:pt idx="16125">
                  <c:v>5</c:v>
                </c:pt>
                <c:pt idx="16126">
                  <c:v>5</c:v>
                </c:pt>
                <c:pt idx="16127">
                  <c:v>5</c:v>
                </c:pt>
                <c:pt idx="16128">
                  <c:v>5</c:v>
                </c:pt>
                <c:pt idx="16129">
                  <c:v>5</c:v>
                </c:pt>
                <c:pt idx="16130">
                  <c:v>5</c:v>
                </c:pt>
                <c:pt idx="16131">
                  <c:v>5</c:v>
                </c:pt>
                <c:pt idx="16132">
                  <c:v>5</c:v>
                </c:pt>
                <c:pt idx="16133">
                  <c:v>5</c:v>
                </c:pt>
                <c:pt idx="16134">
                  <c:v>6</c:v>
                </c:pt>
                <c:pt idx="16135">
                  <c:v>6</c:v>
                </c:pt>
                <c:pt idx="16136">
                  <c:v>6</c:v>
                </c:pt>
                <c:pt idx="16137">
                  <c:v>6</c:v>
                </c:pt>
                <c:pt idx="16138">
                  <c:v>6</c:v>
                </c:pt>
                <c:pt idx="16139">
                  <c:v>6</c:v>
                </c:pt>
                <c:pt idx="16140">
                  <c:v>6</c:v>
                </c:pt>
                <c:pt idx="16141">
                  <c:v>6</c:v>
                </c:pt>
                <c:pt idx="16142">
                  <c:v>6</c:v>
                </c:pt>
                <c:pt idx="16143">
                  <c:v>6</c:v>
                </c:pt>
                <c:pt idx="16144">
                  <c:v>6</c:v>
                </c:pt>
                <c:pt idx="16145">
                  <c:v>6</c:v>
                </c:pt>
                <c:pt idx="16146">
                  <c:v>6</c:v>
                </c:pt>
                <c:pt idx="16147">
                  <c:v>6</c:v>
                </c:pt>
                <c:pt idx="16148">
                  <c:v>6</c:v>
                </c:pt>
                <c:pt idx="16149">
                  <c:v>6</c:v>
                </c:pt>
                <c:pt idx="16150">
                  <c:v>6</c:v>
                </c:pt>
                <c:pt idx="16151">
                  <c:v>6</c:v>
                </c:pt>
                <c:pt idx="16152">
                  <c:v>6</c:v>
                </c:pt>
                <c:pt idx="16153">
                  <c:v>6</c:v>
                </c:pt>
                <c:pt idx="16154">
                  <c:v>6</c:v>
                </c:pt>
                <c:pt idx="16155">
                  <c:v>6</c:v>
                </c:pt>
                <c:pt idx="16156">
                  <c:v>6</c:v>
                </c:pt>
                <c:pt idx="16157">
                  <c:v>6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0</c:v>
                </c:pt>
                <c:pt idx="16163">
                  <c:v>0</c:v>
                </c:pt>
                <c:pt idx="16164">
                  <c:v>0</c:v>
                </c:pt>
                <c:pt idx="16165">
                  <c:v>0</c:v>
                </c:pt>
                <c:pt idx="16166">
                  <c:v>0</c:v>
                </c:pt>
                <c:pt idx="16167">
                  <c:v>0</c:v>
                </c:pt>
                <c:pt idx="16168">
                  <c:v>0</c:v>
                </c:pt>
                <c:pt idx="16169">
                  <c:v>0</c:v>
                </c:pt>
                <c:pt idx="16170">
                  <c:v>0</c:v>
                </c:pt>
                <c:pt idx="16171">
                  <c:v>0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1</c:v>
                </c:pt>
                <c:pt idx="16183">
                  <c:v>1</c:v>
                </c:pt>
                <c:pt idx="16184">
                  <c:v>1</c:v>
                </c:pt>
                <c:pt idx="16185">
                  <c:v>1</c:v>
                </c:pt>
                <c:pt idx="16186">
                  <c:v>1</c:v>
                </c:pt>
                <c:pt idx="16187">
                  <c:v>1</c:v>
                </c:pt>
                <c:pt idx="16188">
                  <c:v>1</c:v>
                </c:pt>
                <c:pt idx="16189">
                  <c:v>1</c:v>
                </c:pt>
                <c:pt idx="16190">
                  <c:v>1</c:v>
                </c:pt>
                <c:pt idx="16191">
                  <c:v>1</c:v>
                </c:pt>
                <c:pt idx="16192">
                  <c:v>1</c:v>
                </c:pt>
                <c:pt idx="16193">
                  <c:v>1</c:v>
                </c:pt>
                <c:pt idx="16194">
                  <c:v>1</c:v>
                </c:pt>
                <c:pt idx="16195">
                  <c:v>1</c:v>
                </c:pt>
                <c:pt idx="16196">
                  <c:v>1</c:v>
                </c:pt>
                <c:pt idx="16197">
                  <c:v>1</c:v>
                </c:pt>
                <c:pt idx="16198">
                  <c:v>1</c:v>
                </c:pt>
                <c:pt idx="16199">
                  <c:v>1</c:v>
                </c:pt>
                <c:pt idx="16200">
                  <c:v>1</c:v>
                </c:pt>
                <c:pt idx="16201">
                  <c:v>1</c:v>
                </c:pt>
                <c:pt idx="16202">
                  <c:v>1</c:v>
                </c:pt>
                <c:pt idx="16203">
                  <c:v>1</c:v>
                </c:pt>
                <c:pt idx="16204">
                  <c:v>1</c:v>
                </c:pt>
                <c:pt idx="16205">
                  <c:v>1</c:v>
                </c:pt>
                <c:pt idx="16206">
                  <c:v>2</c:v>
                </c:pt>
                <c:pt idx="16207">
                  <c:v>2</c:v>
                </c:pt>
                <c:pt idx="16208">
                  <c:v>2</c:v>
                </c:pt>
                <c:pt idx="16209">
                  <c:v>2</c:v>
                </c:pt>
                <c:pt idx="16210">
                  <c:v>2</c:v>
                </c:pt>
                <c:pt idx="16211">
                  <c:v>2</c:v>
                </c:pt>
                <c:pt idx="16212">
                  <c:v>2</c:v>
                </c:pt>
                <c:pt idx="16213">
                  <c:v>2</c:v>
                </c:pt>
                <c:pt idx="16214">
                  <c:v>2</c:v>
                </c:pt>
                <c:pt idx="16215">
                  <c:v>2</c:v>
                </c:pt>
                <c:pt idx="16216">
                  <c:v>2</c:v>
                </c:pt>
                <c:pt idx="16217">
                  <c:v>2</c:v>
                </c:pt>
                <c:pt idx="16218">
                  <c:v>2</c:v>
                </c:pt>
                <c:pt idx="16219">
                  <c:v>2</c:v>
                </c:pt>
                <c:pt idx="16220">
                  <c:v>2</c:v>
                </c:pt>
                <c:pt idx="16221">
                  <c:v>2</c:v>
                </c:pt>
                <c:pt idx="16222">
                  <c:v>2</c:v>
                </c:pt>
                <c:pt idx="16223">
                  <c:v>2</c:v>
                </c:pt>
                <c:pt idx="16224">
                  <c:v>2</c:v>
                </c:pt>
                <c:pt idx="16225">
                  <c:v>2</c:v>
                </c:pt>
                <c:pt idx="16226">
                  <c:v>2</c:v>
                </c:pt>
                <c:pt idx="16227">
                  <c:v>2</c:v>
                </c:pt>
                <c:pt idx="16228">
                  <c:v>2</c:v>
                </c:pt>
                <c:pt idx="16229">
                  <c:v>2</c:v>
                </c:pt>
                <c:pt idx="16230">
                  <c:v>3</c:v>
                </c:pt>
                <c:pt idx="16231">
                  <c:v>3</c:v>
                </c:pt>
                <c:pt idx="16232">
                  <c:v>3</c:v>
                </c:pt>
                <c:pt idx="16233">
                  <c:v>3</c:v>
                </c:pt>
                <c:pt idx="16234">
                  <c:v>3</c:v>
                </c:pt>
                <c:pt idx="16235">
                  <c:v>3</c:v>
                </c:pt>
                <c:pt idx="16236">
                  <c:v>3</c:v>
                </c:pt>
                <c:pt idx="16237">
                  <c:v>3</c:v>
                </c:pt>
                <c:pt idx="16238">
                  <c:v>3</c:v>
                </c:pt>
                <c:pt idx="16239">
                  <c:v>3</c:v>
                </c:pt>
                <c:pt idx="16240">
                  <c:v>3</c:v>
                </c:pt>
                <c:pt idx="16241">
                  <c:v>3</c:v>
                </c:pt>
                <c:pt idx="16242">
                  <c:v>3</c:v>
                </c:pt>
                <c:pt idx="16243">
                  <c:v>3</c:v>
                </c:pt>
                <c:pt idx="16244">
                  <c:v>3</c:v>
                </c:pt>
                <c:pt idx="16245">
                  <c:v>3</c:v>
                </c:pt>
                <c:pt idx="16246">
                  <c:v>3</c:v>
                </c:pt>
                <c:pt idx="16247">
                  <c:v>3</c:v>
                </c:pt>
                <c:pt idx="16248">
                  <c:v>3</c:v>
                </c:pt>
                <c:pt idx="16249">
                  <c:v>3</c:v>
                </c:pt>
                <c:pt idx="16250">
                  <c:v>3</c:v>
                </c:pt>
                <c:pt idx="16251">
                  <c:v>3</c:v>
                </c:pt>
                <c:pt idx="16252">
                  <c:v>3</c:v>
                </c:pt>
                <c:pt idx="16253">
                  <c:v>3</c:v>
                </c:pt>
                <c:pt idx="16254">
                  <c:v>4</c:v>
                </c:pt>
                <c:pt idx="16255">
                  <c:v>4</c:v>
                </c:pt>
                <c:pt idx="16256">
                  <c:v>4</c:v>
                </c:pt>
                <c:pt idx="16257">
                  <c:v>4</c:v>
                </c:pt>
                <c:pt idx="16258">
                  <c:v>4</c:v>
                </c:pt>
                <c:pt idx="16259">
                  <c:v>4</c:v>
                </c:pt>
                <c:pt idx="16260">
                  <c:v>4</c:v>
                </c:pt>
                <c:pt idx="16261">
                  <c:v>4</c:v>
                </c:pt>
                <c:pt idx="16262">
                  <c:v>4</c:v>
                </c:pt>
                <c:pt idx="16263">
                  <c:v>4</c:v>
                </c:pt>
                <c:pt idx="16264">
                  <c:v>4</c:v>
                </c:pt>
                <c:pt idx="16265">
                  <c:v>4</c:v>
                </c:pt>
                <c:pt idx="16266">
                  <c:v>4</c:v>
                </c:pt>
                <c:pt idx="16267">
                  <c:v>4</c:v>
                </c:pt>
                <c:pt idx="16268">
                  <c:v>4</c:v>
                </c:pt>
                <c:pt idx="16269">
                  <c:v>4</c:v>
                </c:pt>
                <c:pt idx="16270">
                  <c:v>4</c:v>
                </c:pt>
                <c:pt idx="16271">
                  <c:v>4</c:v>
                </c:pt>
                <c:pt idx="16272">
                  <c:v>4</c:v>
                </c:pt>
                <c:pt idx="16273">
                  <c:v>4</c:v>
                </c:pt>
                <c:pt idx="16274">
                  <c:v>4</c:v>
                </c:pt>
                <c:pt idx="16275">
                  <c:v>4</c:v>
                </c:pt>
                <c:pt idx="16276">
                  <c:v>4</c:v>
                </c:pt>
                <c:pt idx="16277">
                  <c:v>4</c:v>
                </c:pt>
                <c:pt idx="16278">
                  <c:v>5</c:v>
                </c:pt>
                <c:pt idx="16279">
                  <c:v>5</c:v>
                </c:pt>
                <c:pt idx="16280">
                  <c:v>5</c:v>
                </c:pt>
                <c:pt idx="16281">
                  <c:v>5</c:v>
                </c:pt>
                <c:pt idx="16282">
                  <c:v>5</c:v>
                </c:pt>
                <c:pt idx="16283">
                  <c:v>5</c:v>
                </c:pt>
                <c:pt idx="16284">
                  <c:v>5</c:v>
                </c:pt>
                <c:pt idx="16285">
                  <c:v>5</c:v>
                </c:pt>
                <c:pt idx="16286">
                  <c:v>5</c:v>
                </c:pt>
                <c:pt idx="16287">
                  <c:v>5</c:v>
                </c:pt>
                <c:pt idx="16288">
                  <c:v>5</c:v>
                </c:pt>
                <c:pt idx="16289">
                  <c:v>5</c:v>
                </c:pt>
                <c:pt idx="16290">
                  <c:v>5</c:v>
                </c:pt>
                <c:pt idx="16291">
                  <c:v>5</c:v>
                </c:pt>
                <c:pt idx="16292">
                  <c:v>5</c:v>
                </c:pt>
                <c:pt idx="16293">
                  <c:v>5</c:v>
                </c:pt>
                <c:pt idx="16294">
                  <c:v>5</c:v>
                </c:pt>
                <c:pt idx="16295">
                  <c:v>5</c:v>
                </c:pt>
                <c:pt idx="16296">
                  <c:v>5</c:v>
                </c:pt>
                <c:pt idx="16297">
                  <c:v>5</c:v>
                </c:pt>
                <c:pt idx="16298">
                  <c:v>5</c:v>
                </c:pt>
                <c:pt idx="16299">
                  <c:v>5</c:v>
                </c:pt>
                <c:pt idx="16300">
                  <c:v>5</c:v>
                </c:pt>
                <c:pt idx="16301">
                  <c:v>5</c:v>
                </c:pt>
                <c:pt idx="16302">
                  <c:v>6</c:v>
                </c:pt>
                <c:pt idx="16303">
                  <c:v>6</c:v>
                </c:pt>
                <c:pt idx="16304">
                  <c:v>6</c:v>
                </c:pt>
                <c:pt idx="16305">
                  <c:v>6</c:v>
                </c:pt>
                <c:pt idx="16306">
                  <c:v>6</c:v>
                </c:pt>
                <c:pt idx="16307">
                  <c:v>6</c:v>
                </c:pt>
                <c:pt idx="16308">
                  <c:v>6</c:v>
                </c:pt>
                <c:pt idx="16309">
                  <c:v>6</c:v>
                </c:pt>
                <c:pt idx="16310">
                  <c:v>6</c:v>
                </c:pt>
                <c:pt idx="16311">
                  <c:v>6</c:v>
                </c:pt>
                <c:pt idx="16312">
                  <c:v>6</c:v>
                </c:pt>
                <c:pt idx="16313">
                  <c:v>6</c:v>
                </c:pt>
                <c:pt idx="16314">
                  <c:v>6</c:v>
                </c:pt>
                <c:pt idx="16315">
                  <c:v>6</c:v>
                </c:pt>
                <c:pt idx="16316">
                  <c:v>6</c:v>
                </c:pt>
                <c:pt idx="16317">
                  <c:v>6</c:v>
                </c:pt>
                <c:pt idx="16318">
                  <c:v>6</c:v>
                </c:pt>
                <c:pt idx="16319">
                  <c:v>6</c:v>
                </c:pt>
                <c:pt idx="16320">
                  <c:v>6</c:v>
                </c:pt>
                <c:pt idx="16321">
                  <c:v>6</c:v>
                </c:pt>
                <c:pt idx="16322">
                  <c:v>6</c:v>
                </c:pt>
                <c:pt idx="16323">
                  <c:v>6</c:v>
                </c:pt>
                <c:pt idx="16324">
                  <c:v>6</c:v>
                </c:pt>
                <c:pt idx="16325">
                  <c:v>6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1</c:v>
                </c:pt>
                <c:pt idx="16351">
                  <c:v>1</c:v>
                </c:pt>
                <c:pt idx="16352">
                  <c:v>1</c:v>
                </c:pt>
                <c:pt idx="16353">
                  <c:v>1</c:v>
                </c:pt>
                <c:pt idx="16354">
                  <c:v>1</c:v>
                </c:pt>
                <c:pt idx="16355">
                  <c:v>1</c:v>
                </c:pt>
                <c:pt idx="16356">
                  <c:v>1</c:v>
                </c:pt>
                <c:pt idx="16357">
                  <c:v>1</c:v>
                </c:pt>
                <c:pt idx="16358">
                  <c:v>1</c:v>
                </c:pt>
                <c:pt idx="16359">
                  <c:v>1</c:v>
                </c:pt>
                <c:pt idx="16360">
                  <c:v>1</c:v>
                </c:pt>
                <c:pt idx="16361">
                  <c:v>1</c:v>
                </c:pt>
                <c:pt idx="16362">
                  <c:v>1</c:v>
                </c:pt>
                <c:pt idx="16363">
                  <c:v>1</c:v>
                </c:pt>
                <c:pt idx="16364">
                  <c:v>1</c:v>
                </c:pt>
                <c:pt idx="16365">
                  <c:v>1</c:v>
                </c:pt>
                <c:pt idx="16366">
                  <c:v>1</c:v>
                </c:pt>
                <c:pt idx="16367">
                  <c:v>1</c:v>
                </c:pt>
                <c:pt idx="16368">
                  <c:v>1</c:v>
                </c:pt>
                <c:pt idx="16369">
                  <c:v>1</c:v>
                </c:pt>
                <c:pt idx="16370">
                  <c:v>1</c:v>
                </c:pt>
                <c:pt idx="16371">
                  <c:v>1</c:v>
                </c:pt>
                <c:pt idx="16372">
                  <c:v>1</c:v>
                </c:pt>
                <c:pt idx="16373">
                  <c:v>1</c:v>
                </c:pt>
                <c:pt idx="16374">
                  <c:v>2</c:v>
                </c:pt>
                <c:pt idx="16375">
                  <c:v>2</c:v>
                </c:pt>
                <c:pt idx="16376">
                  <c:v>2</c:v>
                </c:pt>
                <c:pt idx="16377">
                  <c:v>2</c:v>
                </c:pt>
                <c:pt idx="16378">
                  <c:v>2</c:v>
                </c:pt>
                <c:pt idx="16379">
                  <c:v>2</c:v>
                </c:pt>
                <c:pt idx="16380">
                  <c:v>2</c:v>
                </c:pt>
                <c:pt idx="16381">
                  <c:v>2</c:v>
                </c:pt>
                <c:pt idx="16382">
                  <c:v>2</c:v>
                </c:pt>
                <c:pt idx="16383">
                  <c:v>2</c:v>
                </c:pt>
                <c:pt idx="16384">
                  <c:v>2</c:v>
                </c:pt>
                <c:pt idx="16385">
                  <c:v>2</c:v>
                </c:pt>
                <c:pt idx="16386">
                  <c:v>2</c:v>
                </c:pt>
                <c:pt idx="16387">
                  <c:v>2</c:v>
                </c:pt>
                <c:pt idx="16388">
                  <c:v>2</c:v>
                </c:pt>
                <c:pt idx="16389">
                  <c:v>2</c:v>
                </c:pt>
                <c:pt idx="16390">
                  <c:v>2</c:v>
                </c:pt>
                <c:pt idx="16391">
                  <c:v>2</c:v>
                </c:pt>
                <c:pt idx="16392">
                  <c:v>2</c:v>
                </c:pt>
                <c:pt idx="16393">
                  <c:v>2</c:v>
                </c:pt>
                <c:pt idx="16394">
                  <c:v>2</c:v>
                </c:pt>
                <c:pt idx="16395">
                  <c:v>2</c:v>
                </c:pt>
                <c:pt idx="16396">
                  <c:v>2</c:v>
                </c:pt>
                <c:pt idx="16397">
                  <c:v>2</c:v>
                </c:pt>
                <c:pt idx="16398">
                  <c:v>3</c:v>
                </c:pt>
                <c:pt idx="16399">
                  <c:v>3</c:v>
                </c:pt>
                <c:pt idx="16400">
                  <c:v>3</c:v>
                </c:pt>
                <c:pt idx="16401">
                  <c:v>3</c:v>
                </c:pt>
                <c:pt idx="16402">
                  <c:v>3</c:v>
                </c:pt>
                <c:pt idx="16403">
                  <c:v>3</c:v>
                </c:pt>
                <c:pt idx="16404">
                  <c:v>3</c:v>
                </c:pt>
                <c:pt idx="16405">
                  <c:v>3</c:v>
                </c:pt>
                <c:pt idx="16406">
                  <c:v>3</c:v>
                </c:pt>
                <c:pt idx="16407">
                  <c:v>3</c:v>
                </c:pt>
                <c:pt idx="16408">
                  <c:v>3</c:v>
                </c:pt>
                <c:pt idx="16409">
                  <c:v>3</c:v>
                </c:pt>
                <c:pt idx="16410">
                  <c:v>3</c:v>
                </c:pt>
                <c:pt idx="16411">
                  <c:v>3</c:v>
                </c:pt>
                <c:pt idx="16412">
                  <c:v>3</c:v>
                </c:pt>
                <c:pt idx="16413">
                  <c:v>3</c:v>
                </c:pt>
                <c:pt idx="16414">
                  <c:v>3</c:v>
                </c:pt>
                <c:pt idx="16415">
                  <c:v>3</c:v>
                </c:pt>
                <c:pt idx="16416">
                  <c:v>3</c:v>
                </c:pt>
                <c:pt idx="16417">
                  <c:v>3</c:v>
                </c:pt>
                <c:pt idx="16418">
                  <c:v>3</c:v>
                </c:pt>
                <c:pt idx="16419">
                  <c:v>3</c:v>
                </c:pt>
                <c:pt idx="16420">
                  <c:v>3</c:v>
                </c:pt>
                <c:pt idx="16421">
                  <c:v>3</c:v>
                </c:pt>
                <c:pt idx="16422">
                  <c:v>4</c:v>
                </c:pt>
                <c:pt idx="16423">
                  <c:v>4</c:v>
                </c:pt>
                <c:pt idx="16424">
                  <c:v>4</c:v>
                </c:pt>
                <c:pt idx="16425">
                  <c:v>4</c:v>
                </c:pt>
                <c:pt idx="16426">
                  <c:v>4</c:v>
                </c:pt>
                <c:pt idx="16427">
                  <c:v>4</c:v>
                </c:pt>
                <c:pt idx="16428">
                  <c:v>4</c:v>
                </c:pt>
                <c:pt idx="16429">
                  <c:v>4</c:v>
                </c:pt>
                <c:pt idx="16430">
                  <c:v>4</c:v>
                </c:pt>
                <c:pt idx="16431">
                  <c:v>4</c:v>
                </c:pt>
                <c:pt idx="16432">
                  <c:v>4</c:v>
                </c:pt>
                <c:pt idx="16433">
                  <c:v>4</c:v>
                </c:pt>
                <c:pt idx="16434">
                  <c:v>4</c:v>
                </c:pt>
                <c:pt idx="16435">
                  <c:v>4</c:v>
                </c:pt>
                <c:pt idx="16436">
                  <c:v>4</c:v>
                </c:pt>
                <c:pt idx="16437">
                  <c:v>4</c:v>
                </c:pt>
                <c:pt idx="16438">
                  <c:v>4</c:v>
                </c:pt>
                <c:pt idx="16439">
                  <c:v>4</c:v>
                </c:pt>
                <c:pt idx="16440">
                  <c:v>4</c:v>
                </c:pt>
                <c:pt idx="16441">
                  <c:v>4</c:v>
                </c:pt>
                <c:pt idx="16442">
                  <c:v>4</c:v>
                </c:pt>
                <c:pt idx="16443">
                  <c:v>4</c:v>
                </c:pt>
                <c:pt idx="16444">
                  <c:v>4</c:v>
                </c:pt>
                <c:pt idx="16445">
                  <c:v>4</c:v>
                </c:pt>
                <c:pt idx="16446">
                  <c:v>5</c:v>
                </c:pt>
                <c:pt idx="16447">
                  <c:v>5</c:v>
                </c:pt>
                <c:pt idx="16448">
                  <c:v>5</c:v>
                </c:pt>
                <c:pt idx="16449">
                  <c:v>5</c:v>
                </c:pt>
                <c:pt idx="16450">
                  <c:v>5</c:v>
                </c:pt>
                <c:pt idx="16451">
                  <c:v>5</c:v>
                </c:pt>
                <c:pt idx="16452">
                  <c:v>5</c:v>
                </c:pt>
                <c:pt idx="16453">
                  <c:v>5</c:v>
                </c:pt>
                <c:pt idx="16454">
                  <c:v>5</c:v>
                </c:pt>
                <c:pt idx="16455">
                  <c:v>5</c:v>
                </c:pt>
                <c:pt idx="16456">
                  <c:v>5</c:v>
                </c:pt>
                <c:pt idx="16457">
                  <c:v>5</c:v>
                </c:pt>
                <c:pt idx="16458">
                  <c:v>5</c:v>
                </c:pt>
                <c:pt idx="16459">
                  <c:v>5</c:v>
                </c:pt>
                <c:pt idx="16460">
                  <c:v>5</c:v>
                </c:pt>
                <c:pt idx="16461">
                  <c:v>5</c:v>
                </c:pt>
                <c:pt idx="16462">
                  <c:v>5</c:v>
                </c:pt>
                <c:pt idx="16463">
                  <c:v>5</c:v>
                </c:pt>
                <c:pt idx="16464">
                  <c:v>5</c:v>
                </c:pt>
                <c:pt idx="16465">
                  <c:v>5</c:v>
                </c:pt>
                <c:pt idx="16466">
                  <c:v>5</c:v>
                </c:pt>
                <c:pt idx="16467">
                  <c:v>5</c:v>
                </c:pt>
                <c:pt idx="16468">
                  <c:v>5</c:v>
                </c:pt>
                <c:pt idx="16469">
                  <c:v>5</c:v>
                </c:pt>
                <c:pt idx="16470">
                  <c:v>6</c:v>
                </c:pt>
                <c:pt idx="16471">
                  <c:v>6</c:v>
                </c:pt>
                <c:pt idx="16472">
                  <c:v>6</c:v>
                </c:pt>
                <c:pt idx="16473">
                  <c:v>6</c:v>
                </c:pt>
                <c:pt idx="16474">
                  <c:v>6</c:v>
                </c:pt>
                <c:pt idx="16475">
                  <c:v>6</c:v>
                </c:pt>
                <c:pt idx="16476">
                  <c:v>6</c:v>
                </c:pt>
                <c:pt idx="16477">
                  <c:v>6</c:v>
                </c:pt>
                <c:pt idx="16478">
                  <c:v>6</c:v>
                </c:pt>
                <c:pt idx="16479">
                  <c:v>6</c:v>
                </c:pt>
                <c:pt idx="16480">
                  <c:v>6</c:v>
                </c:pt>
                <c:pt idx="16481">
                  <c:v>6</c:v>
                </c:pt>
                <c:pt idx="16482">
                  <c:v>6</c:v>
                </c:pt>
                <c:pt idx="16483">
                  <c:v>6</c:v>
                </c:pt>
                <c:pt idx="16484">
                  <c:v>6</c:v>
                </c:pt>
                <c:pt idx="16485">
                  <c:v>6</c:v>
                </c:pt>
                <c:pt idx="16486">
                  <c:v>6</c:v>
                </c:pt>
                <c:pt idx="16487">
                  <c:v>6</c:v>
                </c:pt>
                <c:pt idx="16488">
                  <c:v>6</c:v>
                </c:pt>
                <c:pt idx="16489">
                  <c:v>6</c:v>
                </c:pt>
                <c:pt idx="16490">
                  <c:v>6</c:v>
                </c:pt>
                <c:pt idx="16491">
                  <c:v>6</c:v>
                </c:pt>
                <c:pt idx="16492">
                  <c:v>6</c:v>
                </c:pt>
                <c:pt idx="16493">
                  <c:v>6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1</c:v>
                </c:pt>
                <c:pt idx="16519">
                  <c:v>1</c:v>
                </c:pt>
                <c:pt idx="16520">
                  <c:v>1</c:v>
                </c:pt>
                <c:pt idx="16521">
                  <c:v>1</c:v>
                </c:pt>
                <c:pt idx="16522">
                  <c:v>1</c:v>
                </c:pt>
                <c:pt idx="16523">
                  <c:v>1</c:v>
                </c:pt>
                <c:pt idx="16524">
                  <c:v>1</c:v>
                </c:pt>
                <c:pt idx="16525">
                  <c:v>1</c:v>
                </c:pt>
                <c:pt idx="16526">
                  <c:v>1</c:v>
                </c:pt>
                <c:pt idx="16527">
                  <c:v>1</c:v>
                </c:pt>
                <c:pt idx="16528">
                  <c:v>1</c:v>
                </c:pt>
                <c:pt idx="16529">
                  <c:v>1</c:v>
                </c:pt>
                <c:pt idx="16530">
                  <c:v>1</c:v>
                </c:pt>
                <c:pt idx="16531">
                  <c:v>1</c:v>
                </c:pt>
                <c:pt idx="16532">
                  <c:v>1</c:v>
                </c:pt>
                <c:pt idx="16533">
                  <c:v>1</c:v>
                </c:pt>
                <c:pt idx="16534">
                  <c:v>1</c:v>
                </c:pt>
                <c:pt idx="16535">
                  <c:v>1</c:v>
                </c:pt>
                <c:pt idx="16536">
                  <c:v>1</c:v>
                </c:pt>
                <c:pt idx="16537">
                  <c:v>1</c:v>
                </c:pt>
                <c:pt idx="16538">
                  <c:v>1</c:v>
                </c:pt>
                <c:pt idx="16539">
                  <c:v>1</c:v>
                </c:pt>
                <c:pt idx="16540">
                  <c:v>1</c:v>
                </c:pt>
                <c:pt idx="16541">
                  <c:v>1</c:v>
                </c:pt>
                <c:pt idx="16542">
                  <c:v>2</c:v>
                </c:pt>
                <c:pt idx="16543">
                  <c:v>2</c:v>
                </c:pt>
                <c:pt idx="16544">
                  <c:v>2</c:v>
                </c:pt>
                <c:pt idx="16545">
                  <c:v>2</c:v>
                </c:pt>
                <c:pt idx="16546">
                  <c:v>2</c:v>
                </c:pt>
                <c:pt idx="16547">
                  <c:v>2</c:v>
                </c:pt>
                <c:pt idx="16548">
                  <c:v>2</c:v>
                </c:pt>
                <c:pt idx="16549">
                  <c:v>2</c:v>
                </c:pt>
                <c:pt idx="16550">
                  <c:v>2</c:v>
                </c:pt>
                <c:pt idx="16551">
                  <c:v>2</c:v>
                </c:pt>
                <c:pt idx="16552">
                  <c:v>2</c:v>
                </c:pt>
                <c:pt idx="16553">
                  <c:v>2</c:v>
                </c:pt>
                <c:pt idx="16554">
                  <c:v>2</c:v>
                </c:pt>
                <c:pt idx="16555">
                  <c:v>2</c:v>
                </c:pt>
                <c:pt idx="16556">
                  <c:v>2</c:v>
                </c:pt>
                <c:pt idx="16557">
                  <c:v>2</c:v>
                </c:pt>
                <c:pt idx="16558">
                  <c:v>2</c:v>
                </c:pt>
                <c:pt idx="16559">
                  <c:v>2</c:v>
                </c:pt>
                <c:pt idx="16560">
                  <c:v>2</c:v>
                </c:pt>
                <c:pt idx="16561">
                  <c:v>2</c:v>
                </c:pt>
                <c:pt idx="16562">
                  <c:v>2</c:v>
                </c:pt>
                <c:pt idx="16563">
                  <c:v>2</c:v>
                </c:pt>
                <c:pt idx="16564">
                  <c:v>2</c:v>
                </c:pt>
                <c:pt idx="16565">
                  <c:v>2</c:v>
                </c:pt>
                <c:pt idx="16566">
                  <c:v>3</c:v>
                </c:pt>
                <c:pt idx="16567">
                  <c:v>3</c:v>
                </c:pt>
                <c:pt idx="16568">
                  <c:v>3</c:v>
                </c:pt>
                <c:pt idx="16569">
                  <c:v>3</c:v>
                </c:pt>
                <c:pt idx="16570">
                  <c:v>3</c:v>
                </c:pt>
                <c:pt idx="16571">
                  <c:v>3</c:v>
                </c:pt>
                <c:pt idx="16572">
                  <c:v>3</c:v>
                </c:pt>
                <c:pt idx="16573">
                  <c:v>3</c:v>
                </c:pt>
                <c:pt idx="16574">
                  <c:v>3</c:v>
                </c:pt>
                <c:pt idx="16575">
                  <c:v>3</c:v>
                </c:pt>
                <c:pt idx="16576">
                  <c:v>3</c:v>
                </c:pt>
                <c:pt idx="16577">
                  <c:v>3</c:v>
                </c:pt>
                <c:pt idx="16578">
                  <c:v>3</c:v>
                </c:pt>
                <c:pt idx="16579">
                  <c:v>3</c:v>
                </c:pt>
                <c:pt idx="16580">
                  <c:v>3</c:v>
                </c:pt>
                <c:pt idx="16581">
                  <c:v>3</c:v>
                </c:pt>
                <c:pt idx="16582">
                  <c:v>3</c:v>
                </c:pt>
                <c:pt idx="16583">
                  <c:v>3</c:v>
                </c:pt>
                <c:pt idx="16584">
                  <c:v>3</c:v>
                </c:pt>
                <c:pt idx="16585">
                  <c:v>3</c:v>
                </c:pt>
                <c:pt idx="16586">
                  <c:v>3</c:v>
                </c:pt>
                <c:pt idx="16587">
                  <c:v>3</c:v>
                </c:pt>
                <c:pt idx="16588">
                  <c:v>3</c:v>
                </c:pt>
                <c:pt idx="16589">
                  <c:v>3</c:v>
                </c:pt>
                <c:pt idx="16590">
                  <c:v>4</c:v>
                </c:pt>
                <c:pt idx="16591">
                  <c:v>4</c:v>
                </c:pt>
                <c:pt idx="16592">
                  <c:v>4</c:v>
                </c:pt>
                <c:pt idx="16593">
                  <c:v>4</c:v>
                </c:pt>
                <c:pt idx="16594">
                  <c:v>4</c:v>
                </c:pt>
                <c:pt idx="16595">
                  <c:v>4</c:v>
                </c:pt>
                <c:pt idx="16596">
                  <c:v>4</c:v>
                </c:pt>
                <c:pt idx="16597">
                  <c:v>4</c:v>
                </c:pt>
                <c:pt idx="16598">
                  <c:v>4</c:v>
                </c:pt>
                <c:pt idx="16599">
                  <c:v>4</c:v>
                </c:pt>
                <c:pt idx="16600">
                  <c:v>4</c:v>
                </c:pt>
                <c:pt idx="16601">
                  <c:v>4</c:v>
                </c:pt>
                <c:pt idx="16602">
                  <c:v>4</c:v>
                </c:pt>
                <c:pt idx="16603">
                  <c:v>4</c:v>
                </c:pt>
                <c:pt idx="16604">
                  <c:v>4</c:v>
                </c:pt>
                <c:pt idx="16605">
                  <c:v>4</c:v>
                </c:pt>
                <c:pt idx="16606">
                  <c:v>4</c:v>
                </c:pt>
                <c:pt idx="16607">
                  <c:v>4</c:v>
                </c:pt>
                <c:pt idx="16608">
                  <c:v>4</c:v>
                </c:pt>
                <c:pt idx="16609">
                  <c:v>4</c:v>
                </c:pt>
                <c:pt idx="16610">
                  <c:v>4</c:v>
                </c:pt>
                <c:pt idx="16611">
                  <c:v>4</c:v>
                </c:pt>
                <c:pt idx="16612">
                  <c:v>4</c:v>
                </c:pt>
                <c:pt idx="16613">
                  <c:v>5</c:v>
                </c:pt>
                <c:pt idx="16614">
                  <c:v>5</c:v>
                </c:pt>
                <c:pt idx="16615">
                  <c:v>5</c:v>
                </c:pt>
                <c:pt idx="16616">
                  <c:v>5</c:v>
                </c:pt>
                <c:pt idx="16617">
                  <c:v>5</c:v>
                </c:pt>
                <c:pt idx="16618">
                  <c:v>5</c:v>
                </c:pt>
                <c:pt idx="16619">
                  <c:v>5</c:v>
                </c:pt>
                <c:pt idx="16620">
                  <c:v>5</c:v>
                </c:pt>
                <c:pt idx="16621">
                  <c:v>5</c:v>
                </c:pt>
                <c:pt idx="16622">
                  <c:v>5</c:v>
                </c:pt>
                <c:pt idx="16623">
                  <c:v>5</c:v>
                </c:pt>
                <c:pt idx="16624">
                  <c:v>5</c:v>
                </c:pt>
                <c:pt idx="16625">
                  <c:v>5</c:v>
                </c:pt>
                <c:pt idx="16626">
                  <c:v>5</c:v>
                </c:pt>
                <c:pt idx="16627">
                  <c:v>5</c:v>
                </c:pt>
                <c:pt idx="16628">
                  <c:v>5</c:v>
                </c:pt>
                <c:pt idx="16629">
                  <c:v>5</c:v>
                </c:pt>
                <c:pt idx="16630">
                  <c:v>5</c:v>
                </c:pt>
                <c:pt idx="16631">
                  <c:v>5</c:v>
                </c:pt>
                <c:pt idx="16632">
                  <c:v>5</c:v>
                </c:pt>
                <c:pt idx="16633">
                  <c:v>5</c:v>
                </c:pt>
                <c:pt idx="16634">
                  <c:v>5</c:v>
                </c:pt>
                <c:pt idx="16635">
                  <c:v>5</c:v>
                </c:pt>
                <c:pt idx="16636">
                  <c:v>5</c:v>
                </c:pt>
                <c:pt idx="16637">
                  <c:v>6</c:v>
                </c:pt>
                <c:pt idx="16638">
                  <c:v>6</c:v>
                </c:pt>
                <c:pt idx="16639">
                  <c:v>6</c:v>
                </c:pt>
                <c:pt idx="16640">
                  <c:v>6</c:v>
                </c:pt>
                <c:pt idx="16641">
                  <c:v>6</c:v>
                </c:pt>
                <c:pt idx="16642">
                  <c:v>6</c:v>
                </c:pt>
                <c:pt idx="16643">
                  <c:v>6</c:v>
                </c:pt>
                <c:pt idx="16644">
                  <c:v>6</c:v>
                </c:pt>
                <c:pt idx="16645">
                  <c:v>6</c:v>
                </c:pt>
                <c:pt idx="16646">
                  <c:v>6</c:v>
                </c:pt>
                <c:pt idx="16647">
                  <c:v>6</c:v>
                </c:pt>
                <c:pt idx="16648">
                  <c:v>6</c:v>
                </c:pt>
                <c:pt idx="16649">
                  <c:v>6</c:v>
                </c:pt>
                <c:pt idx="16650">
                  <c:v>6</c:v>
                </c:pt>
                <c:pt idx="16651">
                  <c:v>6</c:v>
                </c:pt>
                <c:pt idx="16652">
                  <c:v>6</c:v>
                </c:pt>
                <c:pt idx="16653">
                  <c:v>6</c:v>
                </c:pt>
                <c:pt idx="16654">
                  <c:v>6</c:v>
                </c:pt>
                <c:pt idx="16655">
                  <c:v>6</c:v>
                </c:pt>
                <c:pt idx="16656">
                  <c:v>6</c:v>
                </c:pt>
                <c:pt idx="16657">
                  <c:v>6</c:v>
                </c:pt>
                <c:pt idx="16658">
                  <c:v>6</c:v>
                </c:pt>
                <c:pt idx="16659">
                  <c:v>6</c:v>
                </c:pt>
                <c:pt idx="16660">
                  <c:v>6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1</c:v>
                </c:pt>
                <c:pt idx="16686">
                  <c:v>1</c:v>
                </c:pt>
                <c:pt idx="16687">
                  <c:v>1</c:v>
                </c:pt>
                <c:pt idx="16688">
                  <c:v>1</c:v>
                </c:pt>
                <c:pt idx="16689">
                  <c:v>1</c:v>
                </c:pt>
                <c:pt idx="16690">
                  <c:v>1</c:v>
                </c:pt>
                <c:pt idx="16691">
                  <c:v>1</c:v>
                </c:pt>
                <c:pt idx="16692">
                  <c:v>1</c:v>
                </c:pt>
                <c:pt idx="16693">
                  <c:v>1</c:v>
                </c:pt>
                <c:pt idx="16694">
                  <c:v>1</c:v>
                </c:pt>
                <c:pt idx="16695">
                  <c:v>1</c:v>
                </c:pt>
                <c:pt idx="16696">
                  <c:v>1</c:v>
                </c:pt>
                <c:pt idx="16697">
                  <c:v>1</c:v>
                </c:pt>
                <c:pt idx="16698">
                  <c:v>1</c:v>
                </c:pt>
                <c:pt idx="16699">
                  <c:v>1</c:v>
                </c:pt>
                <c:pt idx="16700">
                  <c:v>1</c:v>
                </c:pt>
                <c:pt idx="16701">
                  <c:v>1</c:v>
                </c:pt>
                <c:pt idx="16702">
                  <c:v>1</c:v>
                </c:pt>
                <c:pt idx="16703">
                  <c:v>1</c:v>
                </c:pt>
                <c:pt idx="16704">
                  <c:v>1</c:v>
                </c:pt>
                <c:pt idx="16705">
                  <c:v>1</c:v>
                </c:pt>
                <c:pt idx="16706">
                  <c:v>1</c:v>
                </c:pt>
                <c:pt idx="16707">
                  <c:v>1</c:v>
                </c:pt>
                <c:pt idx="16708">
                  <c:v>1</c:v>
                </c:pt>
                <c:pt idx="16709">
                  <c:v>2</c:v>
                </c:pt>
                <c:pt idx="16710">
                  <c:v>2</c:v>
                </c:pt>
                <c:pt idx="16711">
                  <c:v>2</c:v>
                </c:pt>
                <c:pt idx="16712">
                  <c:v>2</c:v>
                </c:pt>
                <c:pt idx="16713">
                  <c:v>2</c:v>
                </c:pt>
                <c:pt idx="16714">
                  <c:v>2</c:v>
                </c:pt>
                <c:pt idx="16715">
                  <c:v>2</c:v>
                </c:pt>
                <c:pt idx="16716">
                  <c:v>2</c:v>
                </c:pt>
                <c:pt idx="16717">
                  <c:v>2</c:v>
                </c:pt>
                <c:pt idx="16718">
                  <c:v>2</c:v>
                </c:pt>
                <c:pt idx="16719">
                  <c:v>2</c:v>
                </c:pt>
                <c:pt idx="16720">
                  <c:v>2</c:v>
                </c:pt>
                <c:pt idx="16721">
                  <c:v>2</c:v>
                </c:pt>
                <c:pt idx="16722">
                  <c:v>2</c:v>
                </c:pt>
                <c:pt idx="16723">
                  <c:v>2</c:v>
                </c:pt>
                <c:pt idx="16724">
                  <c:v>2</c:v>
                </c:pt>
                <c:pt idx="16725">
                  <c:v>2</c:v>
                </c:pt>
                <c:pt idx="16726">
                  <c:v>2</c:v>
                </c:pt>
                <c:pt idx="16727">
                  <c:v>2</c:v>
                </c:pt>
                <c:pt idx="16728">
                  <c:v>2</c:v>
                </c:pt>
                <c:pt idx="16729">
                  <c:v>2</c:v>
                </c:pt>
                <c:pt idx="16730">
                  <c:v>2</c:v>
                </c:pt>
                <c:pt idx="16731">
                  <c:v>2</c:v>
                </c:pt>
                <c:pt idx="16732">
                  <c:v>2</c:v>
                </c:pt>
                <c:pt idx="16733">
                  <c:v>3</c:v>
                </c:pt>
                <c:pt idx="16734">
                  <c:v>3</c:v>
                </c:pt>
                <c:pt idx="16735">
                  <c:v>3</c:v>
                </c:pt>
                <c:pt idx="16736">
                  <c:v>3</c:v>
                </c:pt>
                <c:pt idx="16737">
                  <c:v>3</c:v>
                </c:pt>
                <c:pt idx="16738">
                  <c:v>3</c:v>
                </c:pt>
                <c:pt idx="16739">
                  <c:v>3</c:v>
                </c:pt>
                <c:pt idx="16740">
                  <c:v>3</c:v>
                </c:pt>
                <c:pt idx="16741">
                  <c:v>3</c:v>
                </c:pt>
                <c:pt idx="16742">
                  <c:v>3</c:v>
                </c:pt>
                <c:pt idx="16743">
                  <c:v>3</c:v>
                </c:pt>
                <c:pt idx="16744">
                  <c:v>3</c:v>
                </c:pt>
                <c:pt idx="16745">
                  <c:v>3</c:v>
                </c:pt>
                <c:pt idx="16746">
                  <c:v>3</c:v>
                </c:pt>
                <c:pt idx="16747">
                  <c:v>3</c:v>
                </c:pt>
                <c:pt idx="16748">
                  <c:v>3</c:v>
                </c:pt>
                <c:pt idx="16749">
                  <c:v>3</c:v>
                </c:pt>
                <c:pt idx="16750">
                  <c:v>3</c:v>
                </c:pt>
                <c:pt idx="16751">
                  <c:v>3</c:v>
                </c:pt>
                <c:pt idx="16752">
                  <c:v>3</c:v>
                </c:pt>
                <c:pt idx="16753">
                  <c:v>3</c:v>
                </c:pt>
                <c:pt idx="16754">
                  <c:v>3</c:v>
                </c:pt>
                <c:pt idx="16755">
                  <c:v>3</c:v>
                </c:pt>
                <c:pt idx="16756">
                  <c:v>3</c:v>
                </c:pt>
                <c:pt idx="16757">
                  <c:v>4</c:v>
                </c:pt>
                <c:pt idx="16758">
                  <c:v>4</c:v>
                </c:pt>
                <c:pt idx="16759">
                  <c:v>4</c:v>
                </c:pt>
                <c:pt idx="16760">
                  <c:v>4</c:v>
                </c:pt>
                <c:pt idx="16761">
                  <c:v>4</c:v>
                </c:pt>
                <c:pt idx="16762">
                  <c:v>4</c:v>
                </c:pt>
                <c:pt idx="16763">
                  <c:v>4</c:v>
                </c:pt>
                <c:pt idx="16764">
                  <c:v>4</c:v>
                </c:pt>
                <c:pt idx="16765">
                  <c:v>4</c:v>
                </c:pt>
                <c:pt idx="16766">
                  <c:v>4</c:v>
                </c:pt>
                <c:pt idx="16767">
                  <c:v>4</c:v>
                </c:pt>
                <c:pt idx="16768">
                  <c:v>4</c:v>
                </c:pt>
                <c:pt idx="16769">
                  <c:v>4</c:v>
                </c:pt>
                <c:pt idx="16770">
                  <c:v>4</c:v>
                </c:pt>
                <c:pt idx="16771">
                  <c:v>4</c:v>
                </c:pt>
                <c:pt idx="16772">
                  <c:v>4</c:v>
                </c:pt>
                <c:pt idx="16773">
                  <c:v>4</c:v>
                </c:pt>
                <c:pt idx="16774">
                  <c:v>4</c:v>
                </c:pt>
                <c:pt idx="16775">
                  <c:v>4</c:v>
                </c:pt>
                <c:pt idx="16776">
                  <c:v>4</c:v>
                </c:pt>
                <c:pt idx="16777">
                  <c:v>4</c:v>
                </c:pt>
                <c:pt idx="16778">
                  <c:v>4</c:v>
                </c:pt>
                <c:pt idx="16779">
                  <c:v>4</c:v>
                </c:pt>
                <c:pt idx="16780">
                  <c:v>4</c:v>
                </c:pt>
                <c:pt idx="16781">
                  <c:v>5</c:v>
                </c:pt>
                <c:pt idx="16782">
                  <c:v>5</c:v>
                </c:pt>
                <c:pt idx="16783">
                  <c:v>5</c:v>
                </c:pt>
                <c:pt idx="16784">
                  <c:v>5</c:v>
                </c:pt>
                <c:pt idx="16785">
                  <c:v>5</c:v>
                </c:pt>
                <c:pt idx="16786">
                  <c:v>5</c:v>
                </c:pt>
                <c:pt idx="16787">
                  <c:v>5</c:v>
                </c:pt>
                <c:pt idx="16788">
                  <c:v>5</c:v>
                </c:pt>
                <c:pt idx="16789">
                  <c:v>5</c:v>
                </c:pt>
                <c:pt idx="16790">
                  <c:v>5</c:v>
                </c:pt>
                <c:pt idx="16791">
                  <c:v>5</c:v>
                </c:pt>
                <c:pt idx="16792">
                  <c:v>5</c:v>
                </c:pt>
                <c:pt idx="16793">
                  <c:v>5</c:v>
                </c:pt>
                <c:pt idx="16794">
                  <c:v>5</c:v>
                </c:pt>
                <c:pt idx="16795">
                  <c:v>5</c:v>
                </c:pt>
                <c:pt idx="16796">
                  <c:v>5</c:v>
                </c:pt>
                <c:pt idx="16797">
                  <c:v>5</c:v>
                </c:pt>
                <c:pt idx="16798">
                  <c:v>5</c:v>
                </c:pt>
                <c:pt idx="16799">
                  <c:v>5</c:v>
                </c:pt>
                <c:pt idx="16800">
                  <c:v>5</c:v>
                </c:pt>
                <c:pt idx="16801">
                  <c:v>5</c:v>
                </c:pt>
                <c:pt idx="16802">
                  <c:v>5</c:v>
                </c:pt>
                <c:pt idx="16803">
                  <c:v>5</c:v>
                </c:pt>
                <c:pt idx="16804">
                  <c:v>5</c:v>
                </c:pt>
                <c:pt idx="16805">
                  <c:v>6</c:v>
                </c:pt>
                <c:pt idx="16806">
                  <c:v>6</c:v>
                </c:pt>
                <c:pt idx="16807">
                  <c:v>6</c:v>
                </c:pt>
                <c:pt idx="16808">
                  <c:v>6</c:v>
                </c:pt>
                <c:pt idx="16809">
                  <c:v>6</c:v>
                </c:pt>
                <c:pt idx="16810">
                  <c:v>6</c:v>
                </c:pt>
                <c:pt idx="16811">
                  <c:v>6</c:v>
                </c:pt>
                <c:pt idx="16812">
                  <c:v>6</c:v>
                </c:pt>
                <c:pt idx="16813">
                  <c:v>6</c:v>
                </c:pt>
                <c:pt idx="16814">
                  <c:v>6</c:v>
                </c:pt>
                <c:pt idx="16815">
                  <c:v>6</c:v>
                </c:pt>
                <c:pt idx="16816">
                  <c:v>6</c:v>
                </c:pt>
                <c:pt idx="16817">
                  <c:v>6</c:v>
                </c:pt>
                <c:pt idx="16818">
                  <c:v>6</c:v>
                </c:pt>
                <c:pt idx="16819">
                  <c:v>6</c:v>
                </c:pt>
                <c:pt idx="16820">
                  <c:v>6</c:v>
                </c:pt>
                <c:pt idx="16821">
                  <c:v>6</c:v>
                </c:pt>
                <c:pt idx="16822">
                  <c:v>6</c:v>
                </c:pt>
                <c:pt idx="16823">
                  <c:v>6</c:v>
                </c:pt>
                <c:pt idx="16824">
                  <c:v>6</c:v>
                </c:pt>
                <c:pt idx="16825">
                  <c:v>6</c:v>
                </c:pt>
                <c:pt idx="16826">
                  <c:v>6</c:v>
                </c:pt>
                <c:pt idx="16827">
                  <c:v>6</c:v>
                </c:pt>
                <c:pt idx="16828">
                  <c:v>6</c:v>
                </c:pt>
                <c:pt idx="16829">
                  <c:v>0</c:v>
                </c:pt>
                <c:pt idx="16830">
                  <c:v>0</c:v>
                </c:pt>
                <c:pt idx="16831">
                  <c:v>0</c:v>
                </c:pt>
                <c:pt idx="16832">
                  <c:v>0</c:v>
                </c:pt>
                <c:pt idx="16833">
                  <c:v>0</c:v>
                </c:pt>
                <c:pt idx="16834">
                  <c:v>0</c:v>
                </c:pt>
                <c:pt idx="16835">
                  <c:v>0</c:v>
                </c:pt>
                <c:pt idx="16836">
                  <c:v>0</c:v>
                </c:pt>
                <c:pt idx="16837">
                  <c:v>0</c:v>
                </c:pt>
                <c:pt idx="16838">
                  <c:v>0</c:v>
                </c:pt>
                <c:pt idx="16839">
                  <c:v>0</c:v>
                </c:pt>
                <c:pt idx="16840">
                  <c:v>0</c:v>
                </c:pt>
                <c:pt idx="16841">
                  <c:v>0</c:v>
                </c:pt>
                <c:pt idx="16842">
                  <c:v>0</c:v>
                </c:pt>
                <c:pt idx="16843">
                  <c:v>0</c:v>
                </c:pt>
                <c:pt idx="16844">
                  <c:v>0</c:v>
                </c:pt>
                <c:pt idx="16845">
                  <c:v>0</c:v>
                </c:pt>
                <c:pt idx="16846">
                  <c:v>0</c:v>
                </c:pt>
                <c:pt idx="16847">
                  <c:v>0</c:v>
                </c:pt>
                <c:pt idx="16848">
                  <c:v>0</c:v>
                </c:pt>
                <c:pt idx="16849">
                  <c:v>0</c:v>
                </c:pt>
                <c:pt idx="16850">
                  <c:v>0</c:v>
                </c:pt>
                <c:pt idx="16851">
                  <c:v>0</c:v>
                </c:pt>
                <c:pt idx="16852">
                  <c:v>0</c:v>
                </c:pt>
                <c:pt idx="16853">
                  <c:v>1</c:v>
                </c:pt>
                <c:pt idx="16854">
                  <c:v>1</c:v>
                </c:pt>
                <c:pt idx="16855">
                  <c:v>1</c:v>
                </c:pt>
                <c:pt idx="16856">
                  <c:v>1</c:v>
                </c:pt>
                <c:pt idx="16857">
                  <c:v>1</c:v>
                </c:pt>
                <c:pt idx="16858">
                  <c:v>1</c:v>
                </c:pt>
                <c:pt idx="16859">
                  <c:v>1</c:v>
                </c:pt>
                <c:pt idx="16860">
                  <c:v>1</c:v>
                </c:pt>
                <c:pt idx="16861">
                  <c:v>1</c:v>
                </c:pt>
                <c:pt idx="16862">
                  <c:v>1</c:v>
                </c:pt>
                <c:pt idx="16863">
                  <c:v>1</c:v>
                </c:pt>
                <c:pt idx="16864">
                  <c:v>1</c:v>
                </c:pt>
                <c:pt idx="16865">
                  <c:v>1</c:v>
                </c:pt>
                <c:pt idx="16866">
                  <c:v>1</c:v>
                </c:pt>
                <c:pt idx="16867">
                  <c:v>1</c:v>
                </c:pt>
                <c:pt idx="16868">
                  <c:v>1</c:v>
                </c:pt>
                <c:pt idx="16869">
                  <c:v>1</c:v>
                </c:pt>
                <c:pt idx="16870">
                  <c:v>1</c:v>
                </c:pt>
                <c:pt idx="16871">
                  <c:v>1</c:v>
                </c:pt>
                <c:pt idx="16872">
                  <c:v>1</c:v>
                </c:pt>
                <c:pt idx="16873">
                  <c:v>1</c:v>
                </c:pt>
                <c:pt idx="16874">
                  <c:v>1</c:v>
                </c:pt>
                <c:pt idx="16875">
                  <c:v>1</c:v>
                </c:pt>
                <c:pt idx="16876">
                  <c:v>1</c:v>
                </c:pt>
                <c:pt idx="16877">
                  <c:v>2</c:v>
                </c:pt>
                <c:pt idx="16878">
                  <c:v>2</c:v>
                </c:pt>
                <c:pt idx="16879">
                  <c:v>2</c:v>
                </c:pt>
                <c:pt idx="16880">
                  <c:v>2</c:v>
                </c:pt>
                <c:pt idx="16881">
                  <c:v>2</c:v>
                </c:pt>
                <c:pt idx="16882">
                  <c:v>2</c:v>
                </c:pt>
                <c:pt idx="16883">
                  <c:v>2</c:v>
                </c:pt>
                <c:pt idx="16884">
                  <c:v>2</c:v>
                </c:pt>
                <c:pt idx="16885">
                  <c:v>2</c:v>
                </c:pt>
                <c:pt idx="16886">
                  <c:v>2</c:v>
                </c:pt>
                <c:pt idx="16887">
                  <c:v>2</c:v>
                </c:pt>
                <c:pt idx="16888">
                  <c:v>2</c:v>
                </c:pt>
                <c:pt idx="16889">
                  <c:v>2</c:v>
                </c:pt>
                <c:pt idx="16890">
                  <c:v>2</c:v>
                </c:pt>
                <c:pt idx="16891">
                  <c:v>2</c:v>
                </c:pt>
                <c:pt idx="16892">
                  <c:v>2</c:v>
                </c:pt>
                <c:pt idx="16893">
                  <c:v>2</c:v>
                </c:pt>
                <c:pt idx="16894">
                  <c:v>2</c:v>
                </c:pt>
                <c:pt idx="16895">
                  <c:v>2</c:v>
                </c:pt>
                <c:pt idx="16896">
                  <c:v>2</c:v>
                </c:pt>
                <c:pt idx="16897">
                  <c:v>2</c:v>
                </c:pt>
                <c:pt idx="16898">
                  <c:v>2</c:v>
                </c:pt>
                <c:pt idx="16899">
                  <c:v>2</c:v>
                </c:pt>
                <c:pt idx="16900">
                  <c:v>2</c:v>
                </c:pt>
                <c:pt idx="16901">
                  <c:v>3</c:v>
                </c:pt>
                <c:pt idx="16902">
                  <c:v>3</c:v>
                </c:pt>
                <c:pt idx="16903">
                  <c:v>3</c:v>
                </c:pt>
                <c:pt idx="16904">
                  <c:v>3</c:v>
                </c:pt>
                <c:pt idx="16905">
                  <c:v>3</c:v>
                </c:pt>
                <c:pt idx="16906">
                  <c:v>3</c:v>
                </c:pt>
                <c:pt idx="16907">
                  <c:v>3</c:v>
                </c:pt>
                <c:pt idx="16908">
                  <c:v>3</c:v>
                </c:pt>
                <c:pt idx="16909">
                  <c:v>3</c:v>
                </c:pt>
                <c:pt idx="16910">
                  <c:v>3</c:v>
                </c:pt>
                <c:pt idx="16911">
                  <c:v>3</c:v>
                </c:pt>
                <c:pt idx="16912">
                  <c:v>3</c:v>
                </c:pt>
                <c:pt idx="16913">
                  <c:v>3</c:v>
                </c:pt>
                <c:pt idx="16914">
                  <c:v>3</c:v>
                </c:pt>
                <c:pt idx="16915">
                  <c:v>3</c:v>
                </c:pt>
                <c:pt idx="16916">
                  <c:v>3</c:v>
                </c:pt>
                <c:pt idx="16917">
                  <c:v>3</c:v>
                </c:pt>
                <c:pt idx="16918">
                  <c:v>3</c:v>
                </c:pt>
                <c:pt idx="16919">
                  <c:v>3</c:v>
                </c:pt>
                <c:pt idx="16920">
                  <c:v>3</c:v>
                </c:pt>
                <c:pt idx="16921">
                  <c:v>3</c:v>
                </c:pt>
                <c:pt idx="16922">
                  <c:v>3</c:v>
                </c:pt>
                <c:pt idx="16923">
                  <c:v>3</c:v>
                </c:pt>
                <c:pt idx="16924">
                  <c:v>3</c:v>
                </c:pt>
                <c:pt idx="16925">
                  <c:v>4</c:v>
                </c:pt>
                <c:pt idx="16926">
                  <c:v>4</c:v>
                </c:pt>
                <c:pt idx="16927">
                  <c:v>4</c:v>
                </c:pt>
                <c:pt idx="16928">
                  <c:v>4</c:v>
                </c:pt>
                <c:pt idx="16929">
                  <c:v>4</c:v>
                </c:pt>
                <c:pt idx="16930">
                  <c:v>4</c:v>
                </c:pt>
                <c:pt idx="16931">
                  <c:v>4</c:v>
                </c:pt>
                <c:pt idx="16932">
                  <c:v>4</c:v>
                </c:pt>
                <c:pt idx="16933">
                  <c:v>4</c:v>
                </c:pt>
                <c:pt idx="16934">
                  <c:v>4</c:v>
                </c:pt>
                <c:pt idx="16935">
                  <c:v>4</c:v>
                </c:pt>
                <c:pt idx="16936">
                  <c:v>4</c:v>
                </c:pt>
                <c:pt idx="16937">
                  <c:v>4</c:v>
                </c:pt>
                <c:pt idx="16938">
                  <c:v>4</c:v>
                </c:pt>
                <c:pt idx="16939">
                  <c:v>4</c:v>
                </c:pt>
                <c:pt idx="16940">
                  <c:v>4</c:v>
                </c:pt>
                <c:pt idx="16941">
                  <c:v>4</c:v>
                </c:pt>
                <c:pt idx="16942">
                  <c:v>4</c:v>
                </c:pt>
                <c:pt idx="16943">
                  <c:v>4</c:v>
                </c:pt>
                <c:pt idx="16944">
                  <c:v>4</c:v>
                </c:pt>
                <c:pt idx="16945">
                  <c:v>4</c:v>
                </c:pt>
                <c:pt idx="16946">
                  <c:v>4</c:v>
                </c:pt>
                <c:pt idx="16947">
                  <c:v>4</c:v>
                </c:pt>
                <c:pt idx="16948">
                  <c:v>4</c:v>
                </c:pt>
                <c:pt idx="16949">
                  <c:v>5</c:v>
                </c:pt>
                <c:pt idx="16950">
                  <c:v>5</c:v>
                </c:pt>
                <c:pt idx="16951">
                  <c:v>5</c:v>
                </c:pt>
                <c:pt idx="16952">
                  <c:v>5</c:v>
                </c:pt>
                <c:pt idx="16953">
                  <c:v>5</c:v>
                </c:pt>
                <c:pt idx="16954">
                  <c:v>5</c:v>
                </c:pt>
                <c:pt idx="16955">
                  <c:v>5</c:v>
                </c:pt>
                <c:pt idx="16956">
                  <c:v>5</c:v>
                </c:pt>
                <c:pt idx="16957">
                  <c:v>5</c:v>
                </c:pt>
                <c:pt idx="16958">
                  <c:v>5</c:v>
                </c:pt>
                <c:pt idx="16959">
                  <c:v>5</c:v>
                </c:pt>
                <c:pt idx="16960">
                  <c:v>5</c:v>
                </c:pt>
                <c:pt idx="16961">
                  <c:v>5</c:v>
                </c:pt>
                <c:pt idx="16962">
                  <c:v>5</c:v>
                </c:pt>
                <c:pt idx="16963">
                  <c:v>5</c:v>
                </c:pt>
                <c:pt idx="16964">
                  <c:v>5</c:v>
                </c:pt>
                <c:pt idx="16965">
                  <c:v>5</c:v>
                </c:pt>
                <c:pt idx="16966">
                  <c:v>5</c:v>
                </c:pt>
                <c:pt idx="16967">
                  <c:v>5</c:v>
                </c:pt>
                <c:pt idx="16968">
                  <c:v>5</c:v>
                </c:pt>
                <c:pt idx="16969">
                  <c:v>5</c:v>
                </c:pt>
                <c:pt idx="16970">
                  <c:v>5</c:v>
                </c:pt>
                <c:pt idx="16971">
                  <c:v>5</c:v>
                </c:pt>
                <c:pt idx="16972">
                  <c:v>5</c:v>
                </c:pt>
                <c:pt idx="16973">
                  <c:v>6</c:v>
                </c:pt>
                <c:pt idx="16974">
                  <c:v>6</c:v>
                </c:pt>
                <c:pt idx="16975">
                  <c:v>6</c:v>
                </c:pt>
                <c:pt idx="16976">
                  <c:v>6</c:v>
                </c:pt>
                <c:pt idx="16977">
                  <c:v>6</c:v>
                </c:pt>
                <c:pt idx="16978">
                  <c:v>6</c:v>
                </c:pt>
                <c:pt idx="16979">
                  <c:v>6</c:v>
                </c:pt>
                <c:pt idx="16980">
                  <c:v>6</c:v>
                </c:pt>
                <c:pt idx="16981">
                  <c:v>6</c:v>
                </c:pt>
                <c:pt idx="16982">
                  <c:v>6</c:v>
                </c:pt>
                <c:pt idx="16983">
                  <c:v>6</c:v>
                </c:pt>
                <c:pt idx="16984">
                  <c:v>6</c:v>
                </c:pt>
                <c:pt idx="16985">
                  <c:v>6</c:v>
                </c:pt>
                <c:pt idx="16986">
                  <c:v>6</c:v>
                </c:pt>
                <c:pt idx="16987">
                  <c:v>6</c:v>
                </c:pt>
                <c:pt idx="16988">
                  <c:v>6</c:v>
                </c:pt>
                <c:pt idx="16989">
                  <c:v>6</c:v>
                </c:pt>
                <c:pt idx="16990">
                  <c:v>6</c:v>
                </c:pt>
                <c:pt idx="16991">
                  <c:v>6</c:v>
                </c:pt>
                <c:pt idx="16992">
                  <c:v>6</c:v>
                </c:pt>
                <c:pt idx="16993">
                  <c:v>6</c:v>
                </c:pt>
                <c:pt idx="16994">
                  <c:v>6</c:v>
                </c:pt>
                <c:pt idx="16995">
                  <c:v>6</c:v>
                </c:pt>
                <c:pt idx="16996">
                  <c:v>6</c:v>
                </c:pt>
                <c:pt idx="16997">
                  <c:v>0</c:v>
                </c:pt>
                <c:pt idx="16998">
                  <c:v>0</c:v>
                </c:pt>
                <c:pt idx="16999">
                  <c:v>0</c:v>
                </c:pt>
                <c:pt idx="17000">
                  <c:v>0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0</c:v>
                </c:pt>
                <c:pt idx="17005">
                  <c:v>0</c:v>
                </c:pt>
                <c:pt idx="17006">
                  <c:v>0</c:v>
                </c:pt>
                <c:pt idx="17007">
                  <c:v>0</c:v>
                </c:pt>
                <c:pt idx="17008">
                  <c:v>0</c:v>
                </c:pt>
                <c:pt idx="17009">
                  <c:v>0</c:v>
                </c:pt>
                <c:pt idx="17010">
                  <c:v>0</c:v>
                </c:pt>
                <c:pt idx="17011">
                  <c:v>0</c:v>
                </c:pt>
                <c:pt idx="17012">
                  <c:v>0</c:v>
                </c:pt>
                <c:pt idx="17013">
                  <c:v>0</c:v>
                </c:pt>
                <c:pt idx="17014">
                  <c:v>0</c:v>
                </c:pt>
                <c:pt idx="17015">
                  <c:v>0</c:v>
                </c:pt>
                <c:pt idx="17016">
                  <c:v>0</c:v>
                </c:pt>
                <c:pt idx="17017">
                  <c:v>0</c:v>
                </c:pt>
                <c:pt idx="17018">
                  <c:v>0</c:v>
                </c:pt>
                <c:pt idx="17019">
                  <c:v>0</c:v>
                </c:pt>
                <c:pt idx="17020">
                  <c:v>0</c:v>
                </c:pt>
                <c:pt idx="17021">
                  <c:v>1</c:v>
                </c:pt>
                <c:pt idx="17022">
                  <c:v>1</c:v>
                </c:pt>
                <c:pt idx="17023">
                  <c:v>1</c:v>
                </c:pt>
                <c:pt idx="17024">
                  <c:v>1</c:v>
                </c:pt>
                <c:pt idx="17025">
                  <c:v>1</c:v>
                </c:pt>
                <c:pt idx="17026">
                  <c:v>1</c:v>
                </c:pt>
                <c:pt idx="17027">
                  <c:v>1</c:v>
                </c:pt>
                <c:pt idx="17028">
                  <c:v>1</c:v>
                </c:pt>
                <c:pt idx="17029">
                  <c:v>1</c:v>
                </c:pt>
                <c:pt idx="17030">
                  <c:v>1</c:v>
                </c:pt>
                <c:pt idx="17031">
                  <c:v>1</c:v>
                </c:pt>
                <c:pt idx="17032">
                  <c:v>1</c:v>
                </c:pt>
                <c:pt idx="17033">
                  <c:v>1</c:v>
                </c:pt>
                <c:pt idx="17034">
                  <c:v>1</c:v>
                </c:pt>
                <c:pt idx="17035">
                  <c:v>1</c:v>
                </c:pt>
                <c:pt idx="17036">
                  <c:v>1</c:v>
                </c:pt>
                <c:pt idx="17037">
                  <c:v>1</c:v>
                </c:pt>
                <c:pt idx="17038">
                  <c:v>1</c:v>
                </c:pt>
                <c:pt idx="17039">
                  <c:v>1</c:v>
                </c:pt>
                <c:pt idx="17040">
                  <c:v>1</c:v>
                </c:pt>
                <c:pt idx="17041">
                  <c:v>1</c:v>
                </c:pt>
                <c:pt idx="17042">
                  <c:v>1</c:v>
                </c:pt>
                <c:pt idx="17043">
                  <c:v>1</c:v>
                </c:pt>
                <c:pt idx="17044">
                  <c:v>1</c:v>
                </c:pt>
                <c:pt idx="17045">
                  <c:v>2</c:v>
                </c:pt>
                <c:pt idx="17046">
                  <c:v>2</c:v>
                </c:pt>
                <c:pt idx="17047">
                  <c:v>2</c:v>
                </c:pt>
                <c:pt idx="17048">
                  <c:v>2</c:v>
                </c:pt>
                <c:pt idx="17049">
                  <c:v>2</c:v>
                </c:pt>
                <c:pt idx="17050">
                  <c:v>2</c:v>
                </c:pt>
                <c:pt idx="17051">
                  <c:v>2</c:v>
                </c:pt>
                <c:pt idx="17052">
                  <c:v>2</c:v>
                </c:pt>
                <c:pt idx="17053">
                  <c:v>2</c:v>
                </c:pt>
                <c:pt idx="17054">
                  <c:v>2</c:v>
                </c:pt>
                <c:pt idx="17055">
                  <c:v>2</c:v>
                </c:pt>
                <c:pt idx="17056">
                  <c:v>2</c:v>
                </c:pt>
                <c:pt idx="17057">
                  <c:v>2</c:v>
                </c:pt>
                <c:pt idx="17058">
                  <c:v>2</c:v>
                </c:pt>
                <c:pt idx="17059">
                  <c:v>2</c:v>
                </c:pt>
                <c:pt idx="17060">
                  <c:v>2</c:v>
                </c:pt>
                <c:pt idx="17061">
                  <c:v>2</c:v>
                </c:pt>
                <c:pt idx="17062">
                  <c:v>2</c:v>
                </c:pt>
                <c:pt idx="17063">
                  <c:v>2</c:v>
                </c:pt>
                <c:pt idx="17064">
                  <c:v>2</c:v>
                </c:pt>
                <c:pt idx="17065">
                  <c:v>2</c:v>
                </c:pt>
                <c:pt idx="17066">
                  <c:v>2</c:v>
                </c:pt>
                <c:pt idx="17067">
                  <c:v>2</c:v>
                </c:pt>
                <c:pt idx="17068">
                  <c:v>2</c:v>
                </c:pt>
                <c:pt idx="17069">
                  <c:v>3</c:v>
                </c:pt>
                <c:pt idx="17070">
                  <c:v>3</c:v>
                </c:pt>
                <c:pt idx="17071">
                  <c:v>3</c:v>
                </c:pt>
                <c:pt idx="17072">
                  <c:v>3</c:v>
                </c:pt>
                <c:pt idx="17073">
                  <c:v>3</c:v>
                </c:pt>
                <c:pt idx="17074">
                  <c:v>3</c:v>
                </c:pt>
                <c:pt idx="17075">
                  <c:v>3</c:v>
                </c:pt>
                <c:pt idx="17076">
                  <c:v>3</c:v>
                </c:pt>
                <c:pt idx="17077">
                  <c:v>3</c:v>
                </c:pt>
                <c:pt idx="17078">
                  <c:v>3</c:v>
                </c:pt>
                <c:pt idx="17079">
                  <c:v>3</c:v>
                </c:pt>
                <c:pt idx="17080">
                  <c:v>3</c:v>
                </c:pt>
                <c:pt idx="17081">
                  <c:v>3</c:v>
                </c:pt>
                <c:pt idx="17082">
                  <c:v>3</c:v>
                </c:pt>
                <c:pt idx="17083">
                  <c:v>3</c:v>
                </c:pt>
                <c:pt idx="17084">
                  <c:v>3</c:v>
                </c:pt>
                <c:pt idx="17085">
                  <c:v>3</c:v>
                </c:pt>
                <c:pt idx="17086">
                  <c:v>3</c:v>
                </c:pt>
                <c:pt idx="17087">
                  <c:v>3</c:v>
                </c:pt>
                <c:pt idx="17088">
                  <c:v>3</c:v>
                </c:pt>
                <c:pt idx="17089">
                  <c:v>3</c:v>
                </c:pt>
                <c:pt idx="17090">
                  <c:v>3</c:v>
                </c:pt>
                <c:pt idx="17091">
                  <c:v>3</c:v>
                </c:pt>
                <c:pt idx="17092">
                  <c:v>3</c:v>
                </c:pt>
                <c:pt idx="17093">
                  <c:v>4</c:v>
                </c:pt>
                <c:pt idx="17094">
                  <c:v>4</c:v>
                </c:pt>
                <c:pt idx="17095">
                  <c:v>4</c:v>
                </c:pt>
                <c:pt idx="17096">
                  <c:v>4</c:v>
                </c:pt>
                <c:pt idx="17097">
                  <c:v>4</c:v>
                </c:pt>
                <c:pt idx="17098">
                  <c:v>4</c:v>
                </c:pt>
                <c:pt idx="17099">
                  <c:v>4</c:v>
                </c:pt>
                <c:pt idx="17100">
                  <c:v>4</c:v>
                </c:pt>
                <c:pt idx="17101">
                  <c:v>4</c:v>
                </c:pt>
                <c:pt idx="17102">
                  <c:v>4</c:v>
                </c:pt>
                <c:pt idx="17103">
                  <c:v>4</c:v>
                </c:pt>
                <c:pt idx="17104">
                  <c:v>4</c:v>
                </c:pt>
                <c:pt idx="17105">
                  <c:v>4</c:v>
                </c:pt>
                <c:pt idx="17106">
                  <c:v>4</c:v>
                </c:pt>
                <c:pt idx="17107">
                  <c:v>4</c:v>
                </c:pt>
                <c:pt idx="17108">
                  <c:v>4</c:v>
                </c:pt>
                <c:pt idx="17109">
                  <c:v>4</c:v>
                </c:pt>
                <c:pt idx="17110">
                  <c:v>4</c:v>
                </c:pt>
                <c:pt idx="17111">
                  <c:v>4</c:v>
                </c:pt>
                <c:pt idx="17112">
                  <c:v>4</c:v>
                </c:pt>
                <c:pt idx="17113">
                  <c:v>4</c:v>
                </c:pt>
                <c:pt idx="17114">
                  <c:v>4</c:v>
                </c:pt>
                <c:pt idx="17115">
                  <c:v>4</c:v>
                </c:pt>
                <c:pt idx="17116">
                  <c:v>4</c:v>
                </c:pt>
                <c:pt idx="17117">
                  <c:v>5</c:v>
                </c:pt>
                <c:pt idx="17118">
                  <c:v>5</c:v>
                </c:pt>
                <c:pt idx="17119">
                  <c:v>5</c:v>
                </c:pt>
                <c:pt idx="17120">
                  <c:v>5</c:v>
                </c:pt>
                <c:pt idx="17121">
                  <c:v>5</c:v>
                </c:pt>
                <c:pt idx="17122">
                  <c:v>5</c:v>
                </c:pt>
                <c:pt idx="17123">
                  <c:v>5</c:v>
                </c:pt>
                <c:pt idx="17124">
                  <c:v>5</c:v>
                </c:pt>
                <c:pt idx="17125">
                  <c:v>5</c:v>
                </c:pt>
                <c:pt idx="17126">
                  <c:v>5</c:v>
                </c:pt>
                <c:pt idx="17127">
                  <c:v>5</c:v>
                </c:pt>
                <c:pt idx="17128">
                  <c:v>5</c:v>
                </c:pt>
                <c:pt idx="17129">
                  <c:v>5</c:v>
                </c:pt>
                <c:pt idx="17130">
                  <c:v>5</c:v>
                </c:pt>
                <c:pt idx="17131">
                  <c:v>5</c:v>
                </c:pt>
                <c:pt idx="17132">
                  <c:v>5</c:v>
                </c:pt>
                <c:pt idx="17133">
                  <c:v>5</c:v>
                </c:pt>
                <c:pt idx="17134">
                  <c:v>5</c:v>
                </c:pt>
                <c:pt idx="17135">
                  <c:v>5</c:v>
                </c:pt>
                <c:pt idx="17136">
                  <c:v>5</c:v>
                </c:pt>
                <c:pt idx="17137">
                  <c:v>5</c:v>
                </c:pt>
                <c:pt idx="17138">
                  <c:v>5</c:v>
                </c:pt>
                <c:pt idx="17139">
                  <c:v>5</c:v>
                </c:pt>
                <c:pt idx="17140">
                  <c:v>5</c:v>
                </c:pt>
                <c:pt idx="17141">
                  <c:v>6</c:v>
                </c:pt>
                <c:pt idx="17142">
                  <c:v>6</c:v>
                </c:pt>
                <c:pt idx="17143">
                  <c:v>6</c:v>
                </c:pt>
                <c:pt idx="17144">
                  <c:v>6</c:v>
                </c:pt>
                <c:pt idx="17145">
                  <c:v>6</c:v>
                </c:pt>
                <c:pt idx="17146">
                  <c:v>6</c:v>
                </c:pt>
                <c:pt idx="17147">
                  <c:v>6</c:v>
                </c:pt>
                <c:pt idx="17148">
                  <c:v>6</c:v>
                </c:pt>
                <c:pt idx="17149">
                  <c:v>6</c:v>
                </c:pt>
                <c:pt idx="17150">
                  <c:v>6</c:v>
                </c:pt>
                <c:pt idx="17151">
                  <c:v>6</c:v>
                </c:pt>
                <c:pt idx="17152">
                  <c:v>6</c:v>
                </c:pt>
                <c:pt idx="17153">
                  <c:v>6</c:v>
                </c:pt>
                <c:pt idx="17154">
                  <c:v>6</c:v>
                </c:pt>
                <c:pt idx="17155">
                  <c:v>6</c:v>
                </c:pt>
                <c:pt idx="17156">
                  <c:v>6</c:v>
                </c:pt>
                <c:pt idx="17157">
                  <c:v>6</c:v>
                </c:pt>
                <c:pt idx="17158">
                  <c:v>6</c:v>
                </c:pt>
                <c:pt idx="17159">
                  <c:v>6</c:v>
                </c:pt>
                <c:pt idx="17160">
                  <c:v>6</c:v>
                </c:pt>
                <c:pt idx="17161">
                  <c:v>6</c:v>
                </c:pt>
                <c:pt idx="17162">
                  <c:v>6</c:v>
                </c:pt>
                <c:pt idx="17163">
                  <c:v>6</c:v>
                </c:pt>
                <c:pt idx="17164">
                  <c:v>6</c:v>
                </c:pt>
                <c:pt idx="17165">
                  <c:v>0</c:v>
                </c:pt>
                <c:pt idx="17166">
                  <c:v>0</c:v>
                </c:pt>
                <c:pt idx="17167">
                  <c:v>0</c:v>
                </c:pt>
                <c:pt idx="17168">
                  <c:v>0</c:v>
                </c:pt>
                <c:pt idx="17169">
                  <c:v>0</c:v>
                </c:pt>
                <c:pt idx="17170">
                  <c:v>0</c:v>
                </c:pt>
                <c:pt idx="17171">
                  <c:v>0</c:v>
                </c:pt>
                <c:pt idx="17172">
                  <c:v>0</c:v>
                </c:pt>
                <c:pt idx="17173">
                  <c:v>0</c:v>
                </c:pt>
                <c:pt idx="17174">
                  <c:v>0</c:v>
                </c:pt>
                <c:pt idx="17175">
                  <c:v>0</c:v>
                </c:pt>
                <c:pt idx="17176">
                  <c:v>0</c:v>
                </c:pt>
                <c:pt idx="17177">
                  <c:v>0</c:v>
                </c:pt>
                <c:pt idx="17178">
                  <c:v>0</c:v>
                </c:pt>
                <c:pt idx="17179">
                  <c:v>0</c:v>
                </c:pt>
                <c:pt idx="17180">
                  <c:v>0</c:v>
                </c:pt>
                <c:pt idx="17181">
                  <c:v>0</c:v>
                </c:pt>
                <c:pt idx="17182">
                  <c:v>0</c:v>
                </c:pt>
                <c:pt idx="17183">
                  <c:v>0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</c:v>
                </c:pt>
                <c:pt idx="17188">
                  <c:v>0</c:v>
                </c:pt>
                <c:pt idx="17189">
                  <c:v>1</c:v>
                </c:pt>
                <c:pt idx="17190">
                  <c:v>1</c:v>
                </c:pt>
                <c:pt idx="17191">
                  <c:v>1</c:v>
                </c:pt>
                <c:pt idx="17192">
                  <c:v>1</c:v>
                </c:pt>
                <c:pt idx="17193">
                  <c:v>1</c:v>
                </c:pt>
                <c:pt idx="17194">
                  <c:v>1</c:v>
                </c:pt>
                <c:pt idx="17195">
                  <c:v>1</c:v>
                </c:pt>
                <c:pt idx="17196">
                  <c:v>1</c:v>
                </c:pt>
                <c:pt idx="17197">
                  <c:v>1</c:v>
                </c:pt>
                <c:pt idx="17198">
                  <c:v>1</c:v>
                </c:pt>
                <c:pt idx="17199">
                  <c:v>1</c:v>
                </c:pt>
                <c:pt idx="17200">
                  <c:v>1</c:v>
                </c:pt>
                <c:pt idx="17201">
                  <c:v>1</c:v>
                </c:pt>
                <c:pt idx="17202">
                  <c:v>1</c:v>
                </c:pt>
                <c:pt idx="17203">
                  <c:v>1</c:v>
                </c:pt>
                <c:pt idx="17204">
                  <c:v>1</c:v>
                </c:pt>
                <c:pt idx="17205">
                  <c:v>1</c:v>
                </c:pt>
                <c:pt idx="17206">
                  <c:v>1</c:v>
                </c:pt>
                <c:pt idx="17207">
                  <c:v>1</c:v>
                </c:pt>
                <c:pt idx="17208">
                  <c:v>1</c:v>
                </c:pt>
                <c:pt idx="17209">
                  <c:v>1</c:v>
                </c:pt>
                <c:pt idx="17210">
                  <c:v>1</c:v>
                </c:pt>
                <c:pt idx="17211">
                  <c:v>1</c:v>
                </c:pt>
                <c:pt idx="17212">
                  <c:v>2</c:v>
                </c:pt>
                <c:pt idx="17213">
                  <c:v>2</c:v>
                </c:pt>
                <c:pt idx="17214">
                  <c:v>2</c:v>
                </c:pt>
                <c:pt idx="17215">
                  <c:v>2</c:v>
                </c:pt>
                <c:pt idx="17216">
                  <c:v>2</c:v>
                </c:pt>
                <c:pt idx="17217">
                  <c:v>2</c:v>
                </c:pt>
                <c:pt idx="17218">
                  <c:v>2</c:v>
                </c:pt>
                <c:pt idx="17219">
                  <c:v>2</c:v>
                </c:pt>
                <c:pt idx="17220">
                  <c:v>2</c:v>
                </c:pt>
                <c:pt idx="17221">
                  <c:v>2</c:v>
                </c:pt>
                <c:pt idx="17222">
                  <c:v>2</c:v>
                </c:pt>
                <c:pt idx="17223">
                  <c:v>2</c:v>
                </c:pt>
                <c:pt idx="17224">
                  <c:v>2</c:v>
                </c:pt>
                <c:pt idx="17225">
                  <c:v>2</c:v>
                </c:pt>
                <c:pt idx="17226">
                  <c:v>2</c:v>
                </c:pt>
                <c:pt idx="17227">
                  <c:v>2</c:v>
                </c:pt>
                <c:pt idx="17228">
                  <c:v>2</c:v>
                </c:pt>
                <c:pt idx="17229">
                  <c:v>2</c:v>
                </c:pt>
                <c:pt idx="17230">
                  <c:v>2</c:v>
                </c:pt>
                <c:pt idx="17231">
                  <c:v>2</c:v>
                </c:pt>
                <c:pt idx="17232">
                  <c:v>2</c:v>
                </c:pt>
                <c:pt idx="17233">
                  <c:v>2</c:v>
                </c:pt>
                <c:pt idx="17234">
                  <c:v>2</c:v>
                </c:pt>
                <c:pt idx="17235">
                  <c:v>3</c:v>
                </c:pt>
                <c:pt idx="17236">
                  <c:v>3</c:v>
                </c:pt>
                <c:pt idx="17237">
                  <c:v>3</c:v>
                </c:pt>
                <c:pt idx="17238">
                  <c:v>3</c:v>
                </c:pt>
                <c:pt idx="17239">
                  <c:v>3</c:v>
                </c:pt>
                <c:pt idx="17240">
                  <c:v>3</c:v>
                </c:pt>
                <c:pt idx="17241">
                  <c:v>3</c:v>
                </c:pt>
                <c:pt idx="17242">
                  <c:v>3</c:v>
                </c:pt>
                <c:pt idx="17243">
                  <c:v>3</c:v>
                </c:pt>
                <c:pt idx="17244">
                  <c:v>3</c:v>
                </c:pt>
                <c:pt idx="17245">
                  <c:v>3</c:v>
                </c:pt>
                <c:pt idx="17246">
                  <c:v>3</c:v>
                </c:pt>
                <c:pt idx="17247">
                  <c:v>3</c:v>
                </c:pt>
                <c:pt idx="17248">
                  <c:v>3</c:v>
                </c:pt>
                <c:pt idx="17249">
                  <c:v>3</c:v>
                </c:pt>
                <c:pt idx="17250">
                  <c:v>3</c:v>
                </c:pt>
                <c:pt idx="17251">
                  <c:v>3</c:v>
                </c:pt>
                <c:pt idx="17252">
                  <c:v>3</c:v>
                </c:pt>
                <c:pt idx="17253">
                  <c:v>3</c:v>
                </c:pt>
                <c:pt idx="17254">
                  <c:v>3</c:v>
                </c:pt>
                <c:pt idx="17255">
                  <c:v>3</c:v>
                </c:pt>
                <c:pt idx="17256">
                  <c:v>3</c:v>
                </c:pt>
                <c:pt idx="17257">
                  <c:v>3</c:v>
                </c:pt>
                <c:pt idx="17258">
                  <c:v>3</c:v>
                </c:pt>
                <c:pt idx="17259">
                  <c:v>4</c:v>
                </c:pt>
                <c:pt idx="17260">
                  <c:v>4</c:v>
                </c:pt>
                <c:pt idx="17261">
                  <c:v>4</c:v>
                </c:pt>
                <c:pt idx="17262">
                  <c:v>4</c:v>
                </c:pt>
                <c:pt idx="17263">
                  <c:v>4</c:v>
                </c:pt>
                <c:pt idx="17264">
                  <c:v>4</c:v>
                </c:pt>
                <c:pt idx="17265">
                  <c:v>4</c:v>
                </c:pt>
                <c:pt idx="17266">
                  <c:v>4</c:v>
                </c:pt>
                <c:pt idx="17267">
                  <c:v>4</c:v>
                </c:pt>
                <c:pt idx="17268">
                  <c:v>4</c:v>
                </c:pt>
                <c:pt idx="17269">
                  <c:v>4</c:v>
                </c:pt>
                <c:pt idx="17270">
                  <c:v>4</c:v>
                </c:pt>
                <c:pt idx="17271">
                  <c:v>4</c:v>
                </c:pt>
                <c:pt idx="17272">
                  <c:v>4</c:v>
                </c:pt>
                <c:pt idx="17273">
                  <c:v>4</c:v>
                </c:pt>
                <c:pt idx="17274">
                  <c:v>4</c:v>
                </c:pt>
                <c:pt idx="17275">
                  <c:v>4</c:v>
                </c:pt>
                <c:pt idx="17276">
                  <c:v>4</c:v>
                </c:pt>
                <c:pt idx="17277">
                  <c:v>4</c:v>
                </c:pt>
                <c:pt idx="17278">
                  <c:v>4</c:v>
                </c:pt>
                <c:pt idx="17279">
                  <c:v>4</c:v>
                </c:pt>
                <c:pt idx="17280">
                  <c:v>4</c:v>
                </c:pt>
                <c:pt idx="17281">
                  <c:v>4</c:v>
                </c:pt>
                <c:pt idx="17282">
                  <c:v>4</c:v>
                </c:pt>
                <c:pt idx="17283">
                  <c:v>5</c:v>
                </c:pt>
                <c:pt idx="17284">
                  <c:v>5</c:v>
                </c:pt>
                <c:pt idx="17285">
                  <c:v>5</c:v>
                </c:pt>
                <c:pt idx="17286">
                  <c:v>5</c:v>
                </c:pt>
                <c:pt idx="17287">
                  <c:v>5</c:v>
                </c:pt>
                <c:pt idx="17288">
                  <c:v>5</c:v>
                </c:pt>
                <c:pt idx="17289">
                  <c:v>5</c:v>
                </c:pt>
                <c:pt idx="17290">
                  <c:v>5</c:v>
                </c:pt>
                <c:pt idx="17291">
                  <c:v>5</c:v>
                </c:pt>
                <c:pt idx="17292">
                  <c:v>5</c:v>
                </c:pt>
                <c:pt idx="17293">
                  <c:v>5</c:v>
                </c:pt>
                <c:pt idx="17294">
                  <c:v>5</c:v>
                </c:pt>
                <c:pt idx="17295">
                  <c:v>5</c:v>
                </c:pt>
                <c:pt idx="17296">
                  <c:v>5</c:v>
                </c:pt>
                <c:pt idx="17297">
                  <c:v>5</c:v>
                </c:pt>
                <c:pt idx="17298">
                  <c:v>5</c:v>
                </c:pt>
                <c:pt idx="17299">
                  <c:v>5</c:v>
                </c:pt>
                <c:pt idx="17300">
                  <c:v>5</c:v>
                </c:pt>
                <c:pt idx="17301">
                  <c:v>5</c:v>
                </c:pt>
                <c:pt idx="17302">
                  <c:v>5</c:v>
                </c:pt>
                <c:pt idx="17303">
                  <c:v>5</c:v>
                </c:pt>
                <c:pt idx="17304">
                  <c:v>5</c:v>
                </c:pt>
                <c:pt idx="17305">
                  <c:v>5</c:v>
                </c:pt>
                <c:pt idx="17306">
                  <c:v>5</c:v>
                </c:pt>
                <c:pt idx="17307">
                  <c:v>6</c:v>
                </c:pt>
                <c:pt idx="17308">
                  <c:v>6</c:v>
                </c:pt>
                <c:pt idx="17309">
                  <c:v>6</c:v>
                </c:pt>
                <c:pt idx="17310">
                  <c:v>6</c:v>
                </c:pt>
                <c:pt idx="17311">
                  <c:v>6</c:v>
                </c:pt>
                <c:pt idx="17312">
                  <c:v>6</c:v>
                </c:pt>
                <c:pt idx="17313">
                  <c:v>6</c:v>
                </c:pt>
                <c:pt idx="17314">
                  <c:v>6</c:v>
                </c:pt>
                <c:pt idx="17315">
                  <c:v>6</c:v>
                </c:pt>
                <c:pt idx="17316">
                  <c:v>6</c:v>
                </c:pt>
                <c:pt idx="17317">
                  <c:v>6</c:v>
                </c:pt>
                <c:pt idx="17318">
                  <c:v>6</c:v>
                </c:pt>
                <c:pt idx="17319">
                  <c:v>6</c:v>
                </c:pt>
                <c:pt idx="17320">
                  <c:v>6</c:v>
                </c:pt>
                <c:pt idx="17321">
                  <c:v>6</c:v>
                </c:pt>
                <c:pt idx="17322">
                  <c:v>6</c:v>
                </c:pt>
                <c:pt idx="17323">
                  <c:v>6</c:v>
                </c:pt>
                <c:pt idx="17324">
                  <c:v>6</c:v>
                </c:pt>
                <c:pt idx="17325">
                  <c:v>6</c:v>
                </c:pt>
                <c:pt idx="17326">
                  <c:v>6</c:v>
                </c:pt>
                <c:pt idx="17327">
                  <c:v>6</c:v>
                </c:pt>
                <c:pt idx="17328">
                  <c:v>6</c:v>
                </c:pt>
                <c:pt idx="17329">
                  <c:v>6</c:v>
                </c:pt>
                <c:pt idx="17330">
                  <c:v>6</c:v>
                </c:pt>
                <c:pt idx="17331">
                  <c:v>0</c:v>
                </c:pt>
                <c:pt idx="17332">
                  <c:v>0</c:v>
                </c:pt>
                <c:pt idx="17333">
                  <c:v>0</c:v>
                </c:pt>
                <c:pt idx="17334">
                  <c:v>0</c:v>
                </c:pt>
                <c:pt idx="17335">
                  <c:v>0</c:v>
                </c:pt>
                <c:pt idx="17336">
                  <c:v>0</c:v>
                </c:pt>
                <c:pt idx="17337">
                  <c:v>0</c:v>
                </c:pt>
                <c:pt idx="17338">
                  <c:v>0</c:v>
                </c:pt>
                <c:pt idx="17339">
                  <c:v>0</c:v>
                </c:pt>
                <c:pt idx="17340">
                  <c:v>0</c:v>
                </c:pt>
                <c:pt idx="17341">
                  <c:v>0</c:v>
                </c:pt>
                <c:pt idx="17342">
                  <c:v>0</c:v>
                </c:pt>
                <c:pt idx="17343">
                  <c:v>0</c:v>
                </c:pt>
                <c:pt idx="17344">
                  <c:v>0</c:v>
                </c:pt>
                <c:pt idx="17345">
                  <c:v>0</c:v>
                </c:pt>
                <c:pt idx="17346">
                  <c:v>0</c:v>
                </c:pt>
                <c:pt idx="17347">
                  <c:v>0</c:v>
                </c:pt>
                <c:pt idx="17348">
                  <c:v>0</c:v>
                </c:pt>
                <c:pt idx="17349">
                  <c:v>0</c:v>
                </c:pt>
                <c:pt idx="17350">
                  <c:v>0</c:v>
                </c:pt>
                <c:pt idx="17351">
                  <c:v>0</c:v>
                </c:pt>
                <c:pt idx="17352">
                  <c:v>0</c:v>
                </c:pt>
                <c:pt idx="17353">
                  <c:v>0</c:v>
                </c:pt>
                <c:pt idx="17354">
                  <c:v>0</c:v>
                </c:pt>
                <c:pt idx="17355">
                  <c:v>1</c:v>
                </c:pt>
                <c:pt idx="17356">
                  <c:v>1</c:v>
                </c:pt>
                <c:pt idx="17357">
                  <c:v>1</c:v>
                </c:pt>
                <c:pt idx="17358">
                  <c:v>1</c:v>
                </c:pt>
                <c:pt idx="17359">
                  <c:v>1</c:v>
                </c:pt>
                <c:pt idx="17360">
                  <c:v>1</c:v>
                </c:pt>
                <c:pt idx="17361">
                  <c:v>1</c:v>
                </c:pt>
                <c:pt idx="17362">
                  <c:v>1</c:v>
                </c:pt>
                <c:pt idx="17363">
                  <c:v>1</c:v>
                </c:pt>
                <c:pt idx="17364">
                  <c:v>1</c:v>
                </c:pt>
                <c:pt idx="17365">
                  <c:v>1</c:v>
                </c:pt>
                <c:pt idx="17366">
                  <c:v>1</c:v>
                </c:pt>
                <c:pt idx="17367">
                  <c:v>1</c:v>
                </c:pt>
                <c:pt idx="17368">
                  <c:v>1</c:v>
                </c:pt>
                <c:pt idx="17369">
                  <c:v>1</c:v>
                </c:pt>
                <c:pt idx="17370">
                  <c:v>1</c:v>
                </c:pt>
                <c:pt idx="17371">
                  <c:v>1</c:v>
                </c:pt>
                <c:pt idx="17372">
                  <c:v>1</c:v>
                </c:pt>
                <c:pt idx="17373">
                  <c:v>1</c:v>
                </c:pt>
                <c:pt idx="17374">
                  <c:v>1</c:v>
                </c:pt>
                <c:pt idx="17375">
                  <c:v>1</c:v>
                </c:pt>
                <c:pt idx="17376">
                  <c:v>1</c:v>
                </c:pt>
                <c:pt idx="17377">
                  <c:v>1</c:v>
                </c:pt>
                <c:pt idx="17378">
                  <c:v>1</c:v>
                </c:pt>
              </c:numCache>
            </c:numRef>
          </c:xVal>
          <c:yVal>
            <c:numRef>
              <c:f>bikedata2!$Q$2:$Q$17380</c:f>
              <c:numCache>
                <c:formatCode>General</c:formatCode>
                <c:ptCount val="17379"/>
                <c:pt idx="0">
                  <c:v>16</c:v>
                </c:pt>
                <c:pt idx="1">
                  <c:v>40</c:v>
                </c:pt>
                <c:pt idx="2">
                  <c:v>32</c:v>
                </c:pt>
                <c:pt idx="3">
                  <c:v>13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8</c:v>
                </c:pt>
                <c:pt idx="9">
                  <c:v>14</c:v>
                </c:pt>
                <c:pt idx="10">
                  <c:v>36</c:v>
                </c:pt>
                <c:pt idx="11">
                  <c:v>56</c:v>
                </c:pt>
                <c:pt idx="12">
                  <c:v>84</c:v>
                </c:pt>
                <c:pt idx="13">
                  <c:v>94</c:v>
                </c:pt>
                <c:pt idx="14">
                  <c:v>106</c:v>
                </c:pt>
                <c:pt idx="15">
                  <c:v>110</c:v>
                </c:pt>
                <c:pt idx="16">
                  <c:v>93</c:v>
                </c:pt>
                <c:pt idx="17">
                  <c:v>67</c:v>
                </c:pt>
                <c:pt idx="18">
                  <c:v>35</c:v>
                </c:pt>
                <c:pt idx="19">
                  <c:v>37</c:v>
                </c:pt>
                <c:pt idx="20">
                  <c:v>36</c:v>
                </c:pt>
                <c:pt idx="21">
                  <c:v>34</c:v>
                </c:pt>
                <c:pt idx="22">
                  <c:v>28</c:v>
                </c:pt>
                <c:pt idx="23">
                  <c:v>39</c:v>
                </c:pt>
                <c:pt idx="24">
                  <c:v>17</c:v>
                </c:pt>
                <c:pt idx="25">
                  <c:v>17</c:v>
                </c:pt>
                <c:pt idx="26">
                  <c:v>9</c:v>
                </c:pt>
                <c:pt idx="27">
                  <c:v>6</c:v>
                </c:pt>
                <c:pt idx="28">
                  <c:v>3</c:v>
                </c:pt>
                <c:pt idx="29">
                  <c:v>2</c:v>
                </c:pt>
                <c:pt idx="30">
                  <c:v>1</c:v>
                </c:pt>
                <c:pt idx="31">
                  <c:v>8</c:v>
                </c:pt>
                <c:pt idx="32">
                  <c:v>20</c:v>
                </c:pt>
                <c:pt idx="33">
                  <c:v>53</c:v>
                </c:pt>
                <c:pt idx="34">
                  <c:v>70</c:v>
                </c:pt>
                <c:pt idx="35">
                  <c:v>93</c:v>
                </c:pt>
                <c:pt idx="36">
                  <c:v>75</c:v>
                </c:pt>
                <c:pt idx="37">
                  <c:v>59</c:v>
                </c:pt>
                <c:pt idx="38">
                  <c:v>74</c:v>
                </c:pt>
                <c:pt idx="39">
                  <c:v>76</c:v>
                </c:pt>
                <c:pt idx="40">
                  <c:v>65</c:v>
                </c:pt>
                <c:pt idx="41">
                  <c:v>53</c:v>
                </c:pt>
                <c:pt idx="42">
                  <c:v>30</c:v>
                </c:pt>
                <c:pt idx="43">
                  <c:v>22</c:v>
                </c:pt>
                <c:pt idx="44">
                  <c:v>31</c:v>
                </c:pt>
                <c:pt idx="45">
                  <c:v>9</c:v>
                </c:pt>
                <c:pt idx="46">
                  <c:v>8</c:v>
                </c:pt>
                <c:pt idx="47">
                  <c:v>5</c:v>
                </c:pt>
                <c:pt idx="48">
                  <c:v>2</c:v>
                </c:pt>
                <c:pt idx="49">
                  <c:v>1</c:v>
                </c:pt>
                <c:pt idx="50">
                  <c:v>3</c:v>
                </c:pt>
                <c:pt idx="51">
                  <c:v>30</c:v>
                </c:pt>
                <c:pt idx="52">
                  <c:v>64</c:v>
                </c:pt>
                <c:pt idx="53">
                  <c:v>154</c:v>
                </c:pt>
                <c:pt idx="54">
                  <c:v>88</c:v>
                </c:pt>
                <c:pt idx="55">
                  <c:v>44</c:v>
                </c:pt>
                <c:pt idx="56">
                  <c:v>51</c:v>
                </c:pt>
                <c:pt idx="57">
                  <c:v>61</c:v>
                </c:pt>
                <c:pt idx="58">
                  <c:v>61</c:v>
                </c:pt>
                <c:pt idx="59">
                  <c:v>77</c:v>
                </c:pt>
                <c:pt idx="60">
                  <c:v>72</c:v>
                </c:pt>
                <c:pt idx="61">
                  <c:v>76</c:v>
                </c:pt>
                <c:pt idx="62">
                  <c:v>157</c:v>
                </c:pt>
                <c:pt idx="63">
                  <c:v>157</c:v>
                </c:pt>
                <c:pt idx="64">
                  <c:v>110</c:v>
                </c:pt>
                <c:pt idx="65">
                  <c:v>52</c:v>
                </c:pt>
                <c:pt idx="66">
                  <c:v>52</c:v>
                </c:pt>
                <c:pt idx="67">
                  <c:v>20</c:v>
                </c:pt>
                <c:pt idx="68">
                  <c:v>12</c:v>
                </c:pt>
                <c:pt idx="69">
                  <c:v>5</c:v>
                </c:pt>
                <c:pt idx="70">
                  <c:v>2</c:v>
                </c:pt>
                <c:pt idx="71">
                  <c:v>1</c:v>
                </c:pt>
                <c:pt idx="72">
                  <c:v>2</c:v>
                </c:pt>
                <c:pt idx="73">
                  <c:v>4</c:v>
                </c:pt>
                <c:pt idx="74">
                  <c:v>36</c:v>
                </c:pt>
                <c:pt idx="75">
                  <c:v>94</c:v>
                </c:pt>
                <c:pt idx="76">
                  <c:v>179</c:v>
                </c:pt>
                <c:pt idx="77">
                  <c:v>100</c:v>
                </c:pt>
                <c:pt idx="78">
                  <c:v>42</c:v>
                </c:pt>
                <c:pt idx="79">
                  <c:v>57</c:v>
                </c:pt>
                <c:pt idx="80">
                  <c:v>78</c:v>
                </c:pt>
                <c:pt idx="81">
                  <c:v>97</c:v>
                </c:pt>
                <c:pt idx="82">
                  <c:v>63</c:v>
                </c:pt>
                <c:pt idx="83">
                  <c:v>65</c:v>
                </c:pt>
                <c:pt idx="84">
                  <c:v>83</c:v>
                </c:pt>
                <c:pt idx="85">
                  <c:v>212</c:v>
                </c:pt>
                <c:pt idx="86">
                  <c:v>182</c:v>
                </c:pt>
                <c:pt idx="87">
                  <c:v>112</c:v>
                </c:pt>
                <c:pt idx="88">
                  <c:v>54</c:v>
                </c:pt>
                <c:pt idx="89">
                  <c:v>48</c:v>
                </c:pt>
                <c:pt idx="90">
                  <c:v>35</c:v>
                </c:pt>
                <c:pt idx="91">
                  <c:v>11</c:v>
                </c:pt>
                <c:pt idx="92">
                  <c:v>6</c:v>
                </c:pt>
                <c:pt idx="93">
                  <c:v>6</c:v>
                </c:pt>
                <c:pt idx="94">
                  <c:v>2</c:v>
                </c:pt>
                <c:pt idx="95">
                  <c:v>2</c:v>
                </c:pt>
                <c:pt idx="96">
                  <c:v>3</c:v>
                </c:pt>
                <c:pt idx="97">
                  <c:v>33</c:v>
                </c:pt>
                <c:pt idx="98">
                  <c:v>88</c:v>
                </c:pt>
                <c:pt idx="99">
                  <c:v>195</c:v>
                </c:pt>
                <c:pt idx="100">
                  <c:v>115</c:v>
                </c:pt>
                <c:pt idx="101">
                  <c:v>57</c:v>
                </c:pt>
                <c:pt idx="102">
                  <c:v>46</c:v>
                </c:pt>
                <c:pt idx="103">
                  <c:v>79</c:v>
                </c:pt>
                <c:pt idx="104">
                  <c:v>71</c:v>
                </c:pt>
                <c:pt idx="105">
                  <c:v>62</c:v>
                </c:pt>
                <c:pt idx="106">
                  <c:v>62</c:v>
                </c:pt>
                <c:pt idx="107">
                  <c:v>89</c:v>
                </c:pt>
                <c:pt idx="108">
                  <c:v>190</c:v>
                </c:pt>
                <c:pt idx="109">
                  <c:v>169</c:v>
                </c:pt>
                <c:pt idx="110">
                  <c:v>132</c:v>
                </c:pt>
                <c:pt idx="111">
                  <c:v>89</c:v>
                </c:pt>
                <c:pt idx="112">
                  <c:v>43</c:v>
                </c:pt>
                <c:pt idx="113">
                  <c:v>42</c:v>
                </c:pt>
                <c:pt idx="114">
                  <c:v>19</c:v>
                </c:pt>
                <c:pt idx="115">
                  <c:v>11</c:v>
                </c:pt>
                <c:pt idx="116">
                  <c:v>4</c:v>
                </c:pt>
                <c:pt idx="117">
                  <c:v>2</c:v>
                </c:pt>
                <c:pt idx="118">
                  <c:v>1</c:v>
                </c:pt>
                <c:pt idx="119">
                  <c:v>4</c:v>
                </c:pt>
                <c:pt idx="120">
                  <c:v>36</c:v>
                </c:pt>
                <c:pt idx="121">
                  <c:v>95</c:v>
                </c:pt>
                <c:pt idx="122">
                  <c:v>219</c:v>
                </c:pt>
                <c:pt idx="123">
                  <c:v>122</c:v>
                </c:pt>
                <c:pt idx="124">
                  <c:v>45</c:v>
                </c:pt>
                <c:pt idx="125">
                  <c:v>59</c:v>
                </c:pt>
                <c:pt idx="126">
                  <c:v>84</c:v>
                </c:pt>
                <c:pt idx="127">
                  <c:v>67</c:v>
                </c:pt>
                <c:pt idx="128">
                  <c:v>70</c:v>
                </c:pt>
                <c:pt idx="129">
                  <c:v>62</c:v>
                </c:pt>
                <c:pt idx="130">
                  <c:v>86</c:v>
                </c:pt>
                <c:pt idx="131">
                  <c:v>172</c:v>
                </c:pt>
                <c:pt idx="132">
                  <c:v>163</c:v>
                </c:pt>
                <c:pt idx="133">
                  <c:v>112</c:v>
                </c:pt>
                <c:pt idx="134">
                  <c:v>69</c:v>
                </c:pt>
                <c:pt idx="135">
                  <c:v>48</c:v>
                </c:pt>
                <c:pt idx="136">
                  <c:v>52</c:v>
                </c:pt>
                <c:pt idx="137">
                  <c:v>23</c:v>
                </c:pt>
                <c:pt idx="138">
                  <c:v>17</c:v>
                </c:pt>
                <c:pt idx="139">
                  <c:v>7</c:v>
                </c:pt>
                <c:pt idx="140">
                  <c:v>1</c:v>
                </c:pt>
                <c:pt idx="141">
                  <c:v>1</c:v>
                </c:pt>
                <c:pt idx="142">
                  <c:v>5</c:v>
                </c:pt>
                <c:pt idx="143">
                  <c:v>34</c:v>
                </c:pt>
                <c:pt idx="144">
                  <c:v>84</c:v>
                </c:pt>
                <c:pt idx="145">
                  <c:v>210</c:v>
                </c:pt>
                <c:pt idx="146">
                  <c:v>134</c:v>
                </c:pt>
                <c:pt idx="147">
                  <c:v>63</c:v>
                </c:pt>
                <c:pt idx="148">
                  <c:v>67</c:v>
                </c:pt>
                <c:pt idx="149">
                  <c:v>59</c:v>
                </c:pt>
                <c:pt idx="150">
                  <c:v>73</c:v>
                </c:pt>
                <c:pt idx="151">
                  <c:v>50</c:v>
                </c:pt>
                <c:pt idx="152">
                  <c:v>72</c:v>
                </c:pt>
                <c:pt idx="153">
                  <c:v>87</c:v>
                </c:pt>
                <c:pt idx="154">
                  <c:v>187</c:v>
                </c:pt>
                <c:pt idx="155">
                  <c:v>123</c:v>
                </c:pt>
                <c:pt idx="156">
                  <c:v>95</c:v>
                </c:pt>
                <c:pt idx="157">
                  <c:v>51</c:v>
                </c:pt>
                <c:pt idx="158">
                  <c:v>39</c:v>
                </c:pt>
                <c:pt idx="159">
                  <c:v>36</c:v>
                </c:pt>
                <c:pt idx="160">
                  <c:v>15</c:v>
                </c:pt>
                <c:pt idx="161">
                  <c:v>25</c:v>
                </c:pt>
                <c:pt idx="162">
                  <c:v>16</c:v>
                </c:pt>
                <c:pt idx="163">
                  <c:v>16</c:v>
                </c:pt>
                <c:pt idx="164">
                  <c:v>7</c:v>
                </c:pt>
                <c:pt idx="165">
                  <c:v>1</c:v>
                </c:pt>
                <c:pt idx="166">
                  <c:v>5</c:v>
                </c:pt>
                <c:pt idx="167">
                  <c:v>2</c:v>
                </c:pt>
                <c:pt idx="168">
                  <c:v>9</c:v>
                </c:pt>
                <c:pt idx="169">
                  <c:v>15</c:v>
                </c:pt>
                <c:pt idx="170">
                  <c:v>20</c:v>
                </c:pt>
                <c:pt idx="171">
                  <c:v>61</c:v>
                </c:pt>
                <c:pt idx="172">
                  <c:v>62</c:v>
                </c:pt>
                <c:pt idx="173">
                  <c:v>98</c:v>
                </c:pt>
                <c:pt idx="174">
                  <c:v>102</c:v>
                </c:pt>
                <c:pt idx="175">
                  <c:v>95</c:v>
                </c:pt>
                <c:pt idx="176">
                  <c:v>74</c:v>
                </c:pt>
                <c:pt idx="177">
                  <c:v>76</c:v>
                </c:pt>
                <c:pt idx="178">
                  <c:v>69</c:v>
                </c:pt>
                <c:pt idx="179">
                  <c:v>55</c:v>
                </c:pt>
                <c:pt idx="180">
                  <c:v>30</c:v>
                </c:pt>
                <c:pt idx="181">
                  <c:v>28</c:v>
                </c:pt>
                <c:pt idx="182">
                  <c:v>37</c:v>
                </c:pt>
                <c:pt idx="183">
                  <c:v>34</c:v>
                </c:pt>
                <c:pt idx="184">
                  <c:v>22</c:v>
                </c:pt>
                <c:pt idx="185">
                  <c:v>25</c:v>
                </c:pt>
                <c:pt idx="186">
                  <c:v>12</c:v>
                </c:pt>
                <c:pt idx="187">
                  <c:v>11</c:v>
                </c:pt>
                <c:pt idx="188">
                  <c:v>4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6</c:v>
                </c:pt>
                <c:pt idx="193">
                  <c:v>10</c:v>
                </c:pt>
                <c:pt idx="194">
                  <c:v>19</c:v>
                </c:pt>
                <c:pt idx="195">
                  <c:v>49</c:v>
                </c:pt>
                <c:pt idx="196">
                  <c:v>49</c:v>
                </c:pt>
                <c:pt idx="197">
                  <c:v>83</c:v>
                </c:pt>
                <c:pt idx="198">
                  <c:v>75</c:v>
                </c:pt>
                <c:pt idx="199">
                  <c:v>72</c:v>
                </c:pt>
                <c:pt idx="200">
                  <c:v>82</c:v>
                </c:pt>
                <c:pt idx="201">
                  <c:v>92</c:v>
                </c:pt>
                <c:pt idx="202">
                  <c:v>62</c:v>
                </c:pt>
                <c:pt idx="203">
                  <c:v>48</c:v>
                </c:pt>
                <c:pt idx="204">
                  <c:v>41</c:v>
                </c:pt>
                <c:pt idx="205">
                  <c:v>38</c:v>
                </c:pt>
                <c:pt idx="206">
                  <c:v>20</c:v>
                </c:pt>
                <c:pt idx="207">
                  <c:v>15</c:v>
                </c:pt>
                <c:pt idx="208">
                  <c:v>6</c:v>
                </c:pt>
                <c:pt idx="209">
                  <c:v>5</c:v>
                </c:pt>
                <c:pt idx="210">
                  <c:v>1</c:v>
                </c:pt>
                <c:pt idx="211">
                  <c:v>3</c:v>
                </c:pt>
                <c:pt idx="212">
                  <c:v>1</c:v>
                </c:pt>
                <c:pt idx="213">
                  <c:v>3</c:v>
                </c:pt>
                <c:pt idx="214">
                  <c:v>3</c:v>
                </c:pt>
                <c:pt idx="215">
                  <c:v>31</c:v>
                </c:pt>
                <c:pt idx="216">
                  <c:v>77</c:v>
                </c:pt>
                <c:pt idx="217">
                  <c:v>188</c:v>
                </c:pt>
                <c:pt idx="218">
                  <c:v>94</c:v>
                </c:pt>
                <c:pt idx="219">
                  <c:v>31</c:v>
                </c:pt>
                <c:pt idx="220">
                  <c:v>30</c:v>
                </c:pt>
                <c:pt idx="221">
                  <c:v>52</c:v>
                </c:pt>
                <c:pt idx="222">
                  <c:v>54</c:v>
                </c:pt>
                <c:pt idx="223">
                  <c:v>47</c:v>
                </c:pt>
                <c:pt idx="224">
                  <c:v>45</c:v>
                </c:pt>
                <c:pt idx="225">
                  <c:v>74</c:v>
                </c:pt>
                <c:pt idx="226">
                  <c:v>178</c:v>
                </c:pt>
                <c:pt idx="227">
                  <c:v>155</c:v>
                </c:pt>
                <c:pt idx="228">
                  <c:v>95</c:v>
                </c:pt>
                <c:pt idx="229">
                  <c:v>74</c:v>
                </c:pt>
                <c:pt idx="230">
                  <c:v>38</c:v>
                </c:pt>
                <c:pt idx="231">
                  <c:v>24</c:v>
                </c:pt>
                <c:pt idx="232">
                  <c:v>18</c:v>
                </c:pt>
                <c:pt idx="233">
                  <c:v>12</c:v>
                </c:pt>
                <c:pt idx="234">
                  <c:v>3</c:v>
                </c:pt>
                <c:pt idx="235">
                  <c:v>3</c:v>
                </c:pt>
                <c:pt idx="236">
                  <c:v>6</c:v>
                </c:pt>
                <c:pt idx="237">
                  <c:v>27</c:v>
                </c:pt>
                <c:pt idx="238">
                  <c:v>99</c:v>
                </c:pt>
                <c:pt idx="239">
                  <c:v>217</c:v>
                </c:pt>
                <c:pt idx="240">
                  <c:v>130</c:v>
                </c:pt>
                <c:pt idx="241">
                  <c:v>54</c:v>
                </c:pt>
                <c:pt idx="242">
                  <c:v>35</c:v>
                </c:pt>
                <c:pt idx="243">
                  <c:v>57</c:v>
                </c:pt>
                <c:pt idx="244">
                  <c:v>52</c:v>
                </c:pt>
                <c:pt idx="245">
                  <c:v>63</c:v>
                </c:pt>
                <c:pt idx="246">
                  <c:v>47</c:v>
                </c:pt>
                <c:pt idx="247">
                  <c:v>76</c:v>
                </c:pt>
                <c:pt idx="248">
                  <c:v>136</c:v>
                </c:pt>
                <c:pt idx="249">
                  <c:v>95</c:v>
                </c:pt>
                <c:pt idx="250">
                  <c:v>51</c:v>
                </c:pt>
                <c:pt idx="251">
                  <c:v>32</c:v>
                </c:pt>
                <c:pt idx="252">
                  <c:v>20</c:v>
                </c:pt>
                <c:pt idx="253">
                  <c:v>29</c:v>
                </c:pt>
                <c:pt idx="254">
                  <c:v>19</c:v>
                </c:pt>
                <c:pt idx="255">
                  <c:v>7</c:v>
                </c:pt>
                <c:pt idx="256">
                  <c:v>6</c:v>
                </c:pt>
                <c:pt idx="257">
                  <c:v>1</c:v>
                </c:pt>
                <c:pt idx="258">
                  <c:v>5</c:v>
                </c:pt>
                <c:pt idx="259">
                  <c:v>16</c:v>
                </c:pt>
                <c:pt idx="260">
                  <c:v>54</c:v>
                </c:pt>
                <c:pt idx="261">
                  <c:v>128</c:v>
                </c:pt>
                <c:pt idx="262">
                  <c:v>81</c:v>
                </c:pt>
                <c:pt idx="263">
                  <c:v>39</c:v>
                </c:pt>
                <c:pt idx="264">
                  <c:v>35</c:v>
                </c:pt>
                <c:pt idx="265">
                  <c:v>55</c:v>
                </c:pt>
                <c:pt idx="266">
                  <c:v>49</c:v>
                </c:pt>
                <c:pt idx="267">
                  <c:v>44</c:v>
                </c:pt>
                <c:pt idx="268">
                  <c:v>49</c:v>
                </c:pt>
                <c:pt idx="269">
                  <c:v>68</c:v>
                </c:pt>
                <c:pt idx="270">
                  <c:v>139</c:v>
                </c:pt>
                <c:pt idx="271">
                  <c:v>137</c:v>
                </c:pt>
                <c:pt idx="272">
                  <c:v>83</c:v>
                </c:pt>
                <c:pt idx="273">
                  <c:v>56</c:v>
                </c:pt>
                <c:pt idx="274">
                  <c:v>57</c:v>
                </c:pt>
                <c:pt idx="275">
                  <c:v>33</c:v>
                </c:pt>
                <c:pt idx="276">
                  <c:v>20</c:v>
                </c:pt>
                <c:pt idx="277">
                  <c:v>7</c:v>
                </c:pt>
                <c:pt idx="278">
                  <c:v>2</c:v>
                </c:pt>
                <c:pt idx="279">
                  <c:v>2</c:v>
                </c:pt>
                <c:pt idx="280">
                  <c:v>3</c:v>
                </c:pt>
                <c:pt idx="281">
                  <c:v>4</c:v>
                </c:pt>
                <c:pt idx="282">
                  <c:v>3</c:v>
                </c:pt>
                <c:pt idx="283">
                  <c:v>28</c:v>
                </c:pt>
                <c:pt idx="284">
                  <c:v>72</c:v>
                </c:pt>
                <c:pt idx="285">
                  <c:v>202</c:v>
                </c:pt>
                <c:pt idx="286">
                  <c:v>139</c:v>
                </c:pt>
                <c:pt idx="287">
                  <c:v>38</c:v>
                </c:pt>
                <c:pt idx="288">
                  <c:v>37</c:v>
                </c:pt>
                <c:pt idx="289">
                  <c:v>52</c:v>
                </c:pt>
                <c:pt idx="290">
                  <c:v>83</c:v>
                </c:pt>
                <c:pt idx="291">
                  <c:v>42</c:v>
                </c:pt>
                <c:pt idx="292">
                  <c:v>60</c:v>
                </c:pt>
                <c:pt idx="293">
                  <c:v>78</c:v>
                </c:pt>
                <c:pt idx="294">
                  <c:v>162</c:v>
                </c:pt>
                <c:pt idx="295">
                  <c:v>144</c:v>
                </c:pt>
                <c:pt idx="296">
                  <c:v>99</c:v>
                </c:pt>
                <c:pt idx="297">
                  <c:v>64</c:v>
                </c:pt>
                <c:pt idx="298">
                  <c:v>40</c:v>
                </c:pt>
                <c:pt idx="299">
                  <c:v>30</c:v>
                </c:pt>
                <c:pt idx="300">
                  <c:v>15</c:v>
                </c:pt>
                <c:pt idx="301">
                  <c:v>14</c:v>
                </c:pt>
                <c:pt idx="302">
                  <c:v>5</c:v>
                </c:pt>
                <c:pt idx="303">
                  <c:v>1</c:v>
                </c:pt>
                <c:pt idx="304">
                  <c:v>1</c:v>
                </c:pt>
                <c:pt idx="305">
                  <c:v>8</c:v>
                </c:pt>
                <c:pt idx="306">
                  <c:v>17</c:v>
                </c:pt>
                <c:pt idx="307">
                  <c:v>70</c:v>
                </c:pt>
                <c:pt idx="308">
                  <c:v>158</c:v>
                </c:pt>
                <c:pt idx="309">
                  <c:v>117</c:v>
                </c:pt>
                <c:pt idx="310">
                  <c:v>44</c:v>
                </c:pt>
                <c:pt idx="311">
                  <c:v>53</c:v>
                </c:pt>
                <c:pt idx="312">
                  <c:v>61</c:v>
                </c:pt>
                <c:pt idx="313">
                  <c:v>77</c:v>
                </c:pt>
                <c:pt idx="314">
                  <c:v>64</c:v>
                </c:pt>
                <c:pt idx="315">
                  <c:v>68</c:v>
                </c:pt>
                <c:pt idx="316">
                  <c:v>90</c:v>
                </c:pt>
                <c:pt idx="317">
                  <c:v>159</c:v>
                </c:pt>
                <c:pt idx="318">
                  <c:v>139</c:v>
                </c:pt>
                <c:pt idx="319">
                  <c:v>92</c:v>
                </c:pt>
                <c:pt idx="320">
                  <c:v>68</c:v>
                </c:pt>
                <c:pt idx="321">
                  <c:v>52</c:v>
                </c:pt>
                <c:pt idx="322">
                  <c:v>36</c:v>
                </c:pt>
                <c:pt idx="323">
                  <c:v>27</c:v>
                </c:pt>
                <c:pt idx="324">
                  <c:v>28</c:v>
                </c:pt>
                <c:pt idx="325">
                  <c:v>20</c:v>
                </c:pt>
                <c:pt idx="326">
                  <c:v>12</c:v>
                </c:pt>
                <c:pt idx="327">
                  <c:v>8</c:v>
                </c:pt>
                <c:pt idx="328">
                  <c:v>5</c:v>
                </c:pt>
                <c:pt idx="329">
                  <c:v>1</c:v>
                </c:pt>
                <c:pt idx="330">
                  <c:v>3</c:v>
                </c:pt>
                <c:pt idx="331">
                  <c:v>10</c:v>
                </c:pt>
                <c:pt idx="332">
                  <c:v>23</c:v>
                </c:pt>
                <c:pt idx="333">
                  <c:v>33</c:v>
                </c:pt>
                <c:pt idx="334">
                  <c:v>59</c:v>
                </c:pt>
                <c:pt idx="335">
                  <c:v>72</c:v>
                </c:pt>
                <c:pt idx="336">
                  <c:v>89</c:v>
                </c:pt>
                <c:pt idx="337">
                  <c:v>101</c:v>
                </c:pt>
                <c:pt idx="338">
                  <c:v>118</c:v>
                </c:pt>
                <c:pt idx="339">
                  <c:v>129</c:v>
                </c:pt>
                <c:pt idx="340">
                  <c:v>128</c:v>
                </c:pt>
                <c:pt idx="341">
                  <c:v>83</c:v>
                </c:pt>
                <c:pt idx="342">
                  <c:v>84</c:v>
                </c:pt>
                <c:pt idx="343">
                  <c:v>74</c:v>
                </c:pt>
                <c:pt idx="344">
                  <c:v>41</c:v>
                </c:pt>
                <c:pt idx="345">
                  <c:v>57</c:v>
                </c:pt>
                <c:pt idx="346">
                  <c:v>26</c:v>
                </c:pt>
                <c:pt idx="347">
                  <c:v>44</c:v>
                </c:pt>
                <c:pt idx="348">
                  <c:v>39</c:v>
                </c:pt>
                <c:pt idx="349">
                  <c:v>23</c:v>
                </c:pt>
                <c:pt idx="350">
                  <c:v>16</c:v>
                </c:pt>
                <c:pt idx="351">
                  <c:v>15</c:v>
                </c:pt>
                <c:pt idx="352">
                  <c:v>1</c:v>
                </c:pt>
                <c:pt idx="353">
                  <c:v>2</c:v>
                </c:pt>
                <c:pt idx="354">
                  <c:v>1</c:v>
                </c:pt>
                <c:pt idx="355">
                  <c:v>3</c:v>
                </c:pt>
                <c:pt idx="356">
                  <c:v>18</c:v>
                </c:pt>
                <c:pt idx="357">
                  <c:v>32</c:v>
                </c:pt>
                <c:pt idx="358">
                  <c:v>79</c:v>
                </c:pt>
                <c:pt idx="359">
                  <c:v>93</c:v>
                </c:pt>
                <c:pt idx="360">
                  <c:v>104</c:v>
                </c:pt>
                <c:pt idx="361">
                  <c:v>118</c:v>
                </c:pt>
                <c:pt idx="362">
                  <c:v>91</c:v>
                </c:pt>
                <c:pt idx="363">
                  <c:v>113</c:v>
                </c:pt>
                <c:pt idx="364">
                  <c:v>99</c:v>
                </c:pt>
                <c:pt idx="365">
                  <c:v>105</c:v>
                </c:pt>
                <c:pt idx="366">
                  <c:v>67</c:v>
                </c:pt>
                <c:pt idx="367">
                  <c:v>61</c:v>
                </c:pt>
                <c:pt idx="368">
                  <c:v>57</c:v>
                </c:pt>
                <c:pt idx="369">
                  <c:v>28</c:v>
                </c:pt>
                <c:pt idx="370">
                  <c:v>21</c:v>
                </c:pt>
                <c:pt idx="371">
                  <c:v>18</c:v>
                </c:pt>
                <c:pt idx="372">
                  <c:v>17</c:v>
                </c:pt>
                <c:pt idx="373">
                  <c:v>16</c:v>
                </c:pt>
                <c:pt idx="374">
                  <c:v>8</c:v>
                </c:pt>
                <c:pt idx="375">
                  <c:v>2</c:v>
                </c:pt>
                <c:pt idx="376">
                  <c:v>3</c:v>
                </c:pt>
                <c:pt idx="377">
                  <c:v>1</c:v>
                </c:pt>
                <c:pt idx="378">
                  <c:v>5</c:v>
                </c:pt>
                <c:pt idx="379">
                  <c:v>13</c:v>
                </c:pt>
                <c:pt idx="380">
                  <c:v>33</c:v>
                </c:pt>
                <c:pt idx="381">
                  <c:v>47</c:v>
                </c:pt>
                <c:pt idx="382">
                  <c:v>57</c:v>
                </c:pt>
                <c:pt idx="383">
                  <c:v>64</c:v>
                </c:pt>
                <c:pt idx="384">
                  <c:v>80</c:v>
                </c:pt>
                <c:pt idx="385">
                  <c:v>93</c:v>
                </c:pt>
                <c:pt idx="386">
                  <c:v>86</c:v>
                </c:pt>
                <c:pt idx="387">
                  <c:v>93</c:v>
                </c:pt>
                <c:pt idx="388">
                  <c:v>82</c:v>
                </c:pt>
                <c:pt idx="389">
                  <c:v>71</c:v>
                </c:pt>
                <c:pt idx="390">
                  <c:v>92</c:v>
                </c:pt>
                <c:pt idx="391">
                  <c:v>60</c:v>
                </c:pt>
                <c:pt idx="392">
                  <c:v>33</c:v>
                </c:pt>
                <c:pt idx="393">
                  <c:v>27</c:v>
                </c:pt>
                <c:pt idx="394">
                  <c:v>13</c:v>
                </c:pt>
                <c:pt idx="395">
                  <c:v>4</c:v>
                </c:pt>
                <c:pt idx="396">
                  <c:v>3</c:v>
                </c:pt>
                <c:pt idx="397">
                  <c:v>22</c:v>
                </c:pt>
                <c:pt idx="398">
                  <c:v>28</c:v>
                </c:pt>
                <c:pt idx="399">
                  <c:v>35</c:v>
                </c:pt>
                <c:pt idx="400">
                  <c:v>61</c:v>
                </c:pt>
                <c:pt idx="401">
                  <c:v>125</c:v>
                </c:pt>
                <c:pt idx="402">
                  <c:v>133</c:v>
                </c:pt>
                <c:pt idx="403">
                  <c:v>99</c:v>
                </c:pt>
                <c:pt idx="404">
                  <c:v>83</c:v>
                </c:pt>
                <c:pt idx="405">
                  <c:v>41</c:v>
                </c:pt>
                <c:pt idx="406">
                  <c:v>33</c:v>
                </c:pt>
                <c:pt idx="407">
                  <c:v>20</c:v>
                </c:pt>
                <c:pt idx="408">
                  <c:v>3</c:v>
                </c:pt>
                <c:pt idx="409">
                  <c:v>7</c:v>
                </c:pt>
                <c:pt idx="410">
                  <c:v>3</c:v>
                </c:pt>
                <c:pt idx="411">
                  <c:v>2</c:v>
                </c:pt>
                <c:pt idx="412">
                  <c:v>7</c:v>
                </c:pt>
                <c:pt idx="413">
                  <c:v>32</c:v>
                </c:pt>
                <c:pt idx="414">
                  <c:v>90</c:v>
                </c:pt>
                <c:pt idx="415">
                  <c:v>197</c:v>
                </c:pt>
                <c:pt idx="416">
                  <c:v>109</c:v>
                </c:pt>
                <c:pt idx="417">
                  <c:v>47</c:v>
                </c:pt>
                <c:pt idx="418">
                  <c:v>52</c:v>
                </c:pt>
                <c:pt idx="419">
                  <c:v>70</c:v>
                </c:pt>
                <c:pt idx="420">
                  <c:v>78</c:v>
                </c:pt>
                <c:pt idx="421">
                  <c:v>75</c:v>
                </c:pt>
                <c:pt idx="422">
                  <c:v>82</c:v>
                </c:pt>
                <c:pt idx="423">
                  <c:v>104</c:v>
                </c:pt>
                <c:pt idx="424">
                  <c:v>197</c:v>
                </c:pt>
                <c:pt idx="425">
                  <c:v>161</c:v>
                </c:pt>
                <c:pt idx="426">
                  <c:v>112</c:v>
                </c:pt>
                <c:pt idx="427">
                  <c:v>76</c:v>
                </c:pt>
                <c:pt idx="428">
                  <c:v>59</c:v>
                </c:pt>
                <c:pt idx="429">
                  <c:v>59</c:v>
                </c:pt>
                <c:pt idx="430">
                  <c:v>28</c:v>
                </c:pt>
                <c:pt idx="431">
                  <c:v>13</c:v>
                </c:pt>
                <c:pt idx="432">
                  <c:v>5</c:v>
                </c:pt>
                <c:pt idx="433">
                  <c:v>2</c:v>
                </c:pt>
                <c:pt idx="434">
                  <c:v>1</c:v>
                </c:pt>
                <c:pt idx="435">
                  <c:v>1</c:v>
                </c:pt>
                <c:pt idx="436">
                  <c:v>6</c:v>
                </c:pt>
                <c:pt idx="437">
                  <c:v>35</c:v>
                </c:pt>
                <c:pt idx="438">
                  <c:v>101</c:v>
                </c:pt>
                <c:pt idx="439">
                  <c:v>249</c:v>
                </c:pt>
                <c:pt idx="440">
                  <c:v>143</c:v>
                </c:pt>
                <c:pt idx="441">
                  <c:v>57</c:v>
                </c:pt>
                <c:pt idx="442">
                  <c:v>68</c:v>
                </c:pt>
                <c:pt idx="443">
                  <c:v>84</c:v>
                </c:pt>
                <c:pt idx="444">
                  <c:v>98</c:v>
                </c:pt>
                <c:pt idx="445">
                  <c:v>81</c:v>
                </c:pt>
                <c:pt idx="446">
                  <c:v>70</c:v>
                </c:pt>
                <c:pt idx="447">
                  <c:v>91</c:v>
                </c:pt>
                <c:pt idx="448">
                  <c:v>215</c:v>
                </c:pt>
                <c:pt idx="449">
                  <c:v>185</c:v>
                </c:pt>
                <c:pt idx="450">
                  <c:v>152</c:v>
                </c:pt>
                <c:pt idx="451">
                  <c:v>126</c:v>
                </c:pt>
                <c:pt idx="452">
                  <c:v>57</c:v>
                </c:pt>
                <c:pt idx="453">
                  <c:v>56</c:v>
                </c:pt>
                <c:pt idx="454">
                  <c:v>31</c:v>
                </c:pt>
                <c:pt idx="455">
                  <c:v>21</c:v>
                </c:pt>
                <c:pt idx="456">
                  <c:v>6</c:v>
                </c:pt>
                <c:pt idx="457">
                  <c:v>2</c:v>
                </c:pt>
                <c:pt idx="458">
                  <c:v>1</c:v>
                </c:pt>
                <c:pt idx="459">
                  <c:v>1</c:v>
                </c:pt>
                <c:pt idx="460">
                  <c:v>5</c:v>
                </c:pt>
                <c:pt idx="461">
                  <c:v>27</c:v>
                </c:pt>
                <c:pt idx="462">
                  <c:v>68</c:v>
                </c:pt>
                <c:pt idx="463">
                  <c:v>217</c:v>
                </c:pt>
                <c:pt idx="464">
                  <c:v>166</c:v>
                </c:pt>
                <c:pt idx="465">
                  <c:v>63</c:v>
                </c:pt>
                <c:pt idx="466">
                  <c:v>59</c:v>
                </c:pt>
                <c:pt idx="467">
                  <c:v>78</c:v>
                </c:pt>
                <c:pt idx="468">
                  <c:v>73</c:v>
                </c:pt>
                <c:pt idx="469">
                  <c:v>62</c:v>
                </c:pt>
                <c:pt idx="470">
                  <c:v>65</c:v>
                </c:pt>
                <c:pt idx="471">
                  <c:v>97</c:v>
                </c:pt>
                <c:pt idx="472">
                  <c:v>161</c:v>
                </c:pt>
                <c:pt idx="473">
                  <c:v>120</c:v>
                </c:pt>
                <c:pt idx="474">
                  <c:v>96</c:v>
                </c:pt>
                <c:pt idx="475">
                  <c:v>53</c:v>
                </c:pt>
                <c:pt idx="476">
                  <c:v>41</c:v>
                </c:pt>
                <c:pt idx="477">
                  <c:v>34</c:v>
                </c:pt>
                <c:pt idx="478">
                  <c:v>27</c:v>
                </c:pt>
                <c:pt idx="479">
                  <c:v>13</c:v>
                </c:pt>
                <c:pt idx="480">
                  <c:v>12</c:v>
                </c:pt>
                <c:pt idx="481">
                  <c:v>11</c:v>
                </c:pt>
                <c:pt idx="482">
                  <c:v>7</c:v>
                </c:pt>
                <c:pt idx="483">
                  <c:v>3</c:v>
                </c:pt>
                <c:pt idx="484">
                  <c:v>2</c:v>
                </c:pt>
                <c:pt idx="485">
                  <c:v>8</c:v>
                </c:pt>
                <c:pt idx="486">
                  <c:v>27</c:v>
                </c:pt>
                <c:pt idx="487">
                  <c:v>40</c:v>
                </c:pt>
                <c:pt idx="488">
                  <c:v>53</c:v>
                </c:pt>
                <c:pt idx="489">
                  <c:v>63</c:v>
                </c:pt>
                <c:pt idx="490">
                  <c:v>70</c:v>
                </c:pt>
                <c:pt idx="491">
                  <c:v>84</c:v>
                </c:pt>
                <c:pt idx="492">
                  <c:v>75</c:v>
                </c:pt>
                <c:pt idx="493">
                  <c:v>103</c:v>
                </c:pt>
                <c:pt idx="494">
                  <c:v>83</c:v>
                </c:pt>
                <c:pt idx="495">
                  <c:v>67</c:v>
                </c:pt>
                <c:pt idx="496">
                  <c:v>54</c:v>
                </c:pt>
                <c:pt idx="497">
                  <c:v>59</c:v>
                </c:pt>
                <c:pt idx="498">
                  <c:v>45</c:v>
                </c:pt>
                <c:pt idx="499">
                  <c:v>39</c:v>
                </c:pt>
                <c:pt idx="500">
                  <c:v>30</c:v>
                </c:pt>
                <c:pt idx="501">
                  <c:v>33</c:v>
                </c:pt>
                <c:pt idx="502">
                  <c:v>22</c:v>
                </c:pt>
                <c:pt idx="503">
                  <c:v>13</c:v>
                </c:pt>
                <c:pt idx="504">
                  <c:v>18</c:v>
                </c:pt>
                <c:pt idx="505">
                  <c:v>5</c:v>
                </c:pt>
                <c:pt idx="506">
                  <c:v>3</c:v>
                </c:pt>
                <c:pt idx="507">
                  <c:v>1</c:v>
                </c:pt>
                <c:pt idx="508">
                  <c:v>2</c:v>
                </c:pt>
                <c:pt idx="509">
                  <c:v>19</c:v>
                </c:pt>
                <c:pt idx="510">
                  <c:v>28</c:v>
                </c:pt>
                <c:pt idx="511">
                  <c:v>58</c:v>
                </c:pt>
                <c:pt idx="512">
                  <c:v>99</c:v>
                </c:pt>
                <c:pt idx="513">
                  <c:v>116</c:v>
                </c:pt>
                <c:pt idx="514">
                  <c:v>87</c:v>
                </c:pt>
                <c:pt idx="515">
                  <c:v>110</c:v>
                </c:pt>
                <c:pt idx="516">
                  <c:v>77</c:v>
                </c:pt>
                <c:pt idx="517">
                  <c:v>65</c:v>
                </c:pt>
                <c:pt idx="518">
                  <c:v>55</c:v>
                </c:pt>
                <c:pt idx="519">
                  <c:v>49</c:v>
                </c:pt>
                <c:pt idx="520">
                  <c:v>50</c:v>
                </c:pt>
                <c:pt idx="521">
                  <c:v>35</c:v>
                </c:pt>
                <c:pt idx="522">
                  <c:v>25</c:v>
                </c:pt>
                <c:pt idx="523">
                  <c:v>28</c:v>
                </c:pt>
                <c:pt idx="524">
                  <c:v>21</c:v>
                </c:pt>
                <c:pt idx="525">
                  <c:v>7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5</c:v>
                </c:pt>
                <c:pt idx="530">
                  <c:v>15</c:v>
                </c:pt>
                <c:pt idx="531">
                  <c:v>84</c:v>
                </c:pt>
                <c:pt idx="532">
                  <c:v>177</c:v>
                </c:pt>
                <c:pt idx="533">
                  <c:v>102</c:v>
                </c:pt>
                <c:pt idx="534">
                  <c:v>40</c:v>
                </c:pt>
                <c:pt idx="535">
                  <c:v>46</c:v>
                </c:pt>
                <c:pt idx="536">
                  <c:v>63</c:v>
                </c:pt>
                <c:pt idx="537">
                  <c:v>60</c:v>
                </c:pt>
                <c:pt idx="538">
                  <c:v>45</c:v>
                </c:pt>
                <c:pt idx="539">
                  <c:v>57</c:v>
                </c:pt>
                <c:pt idx="540">
                  <c:v>70</c:v>
                </c:pt>
                <c:pt idx="541">
                  <c:v>184</c:v>
                </c:pt>
                <c:pt idx="542">
                  <c:v>153</c:v>
                </c:pt>
                <c:pt idx="543">
                  <c:v>106</c:v>
                </c:pt>
                <c:pt idx="544">
                  <c:v>81</c:v>
                </c:pt>
                <c:pt idx="545">
                  <c:v>59</c:v>
                </c:pt>
                <c:pt idx="546">
                  <c:v>35</c:v>
                </c:pt>
                <c:pt idx="547">
                  <c:v>24</c:v>
                </c:pt>
                <c:pt idx="548">
                  <c:v>9</c:v>
                </c:pt>
                <c:pt idx="549">
                  <c:v>5</c:v>
                </c:pt>
                <c:pt idx="550">
                  <c:v>2</c:v>
                </c:pt>
                <c:pt idx="551">
                  <c:v>1</c:v>
                </c:pt>
                <c:pt idx="552">
                  <c:v>9</c:v>
                </c:pt>
                <c:pt idx="553">
                  <c:v>36</c:v>
                </c:pt>
                <c:pt idx="554">
                  <c:v>108</c:v>
                </c:pt>
                <c:pt idx="555">
                  <c:v>238</c:v>
                </c:pt>
                <c:pt idx="556">
                  <c:v>144</c:v>
                </c:pt>
                <c:pt idx="557">
                  <c:v>55</c:v>
                </c:pt>
                <c:pt idx="558">
                  <c:v>61</c:v>
                </c:pt>
                <c:pt idx="559">
                  <c:v>106</c:v>
                </c:pt>
                <c:pt idx="560">
                  <c:v>93</c:v>
                </c:pt>
                <c:pt idx="561">
                  <c:v>68</c:v>
                </c:pt>
                <c:pt idx="562">
                  <c:v>84</c:v>
                </c:pt>
                <c:pt idx="563">
                  <c:v>116</c:v>
                </c:pt>
                <c:pt idx="564">
                  <c:v>222</c:v>
                </c:pt>
                <c:pt idx="565">
                  <c:v>225</c:v>
                </c:pt>
                <c:pt idx="566">
                  <c:v>146</c:v>
                </c:pt>
                <c:pt idx="567">
                  <c:v>119</c:v>
                </c:pt>
                <c:pt idx="568">
                  <c:v>45</c:v>
                </c:pt>
                <c:pt idx="569">
                  <c:v>53</c:v>
                </c:pt>
                <c:pt idx="570">
                  <c:v>40</c:v>
                </c:pt>
                <c:pt idx="571">
                  <c:v>17</c:v>
                </c:pt>
                <c:pt idx="572">
                  <c:v>5</c:v>
                </c:pt>
                <c:pt idx="573">
                  <c:v>10</c:v>
                </c:pt>
                <c:pt idx="574">
                  <c:v>1</c:v>
                </c:pt>
                <c:pt idx="575">
                  <c:v>8</c:v>
                </c:pt>
                <c:pt idx="576">
                  <c:v>30</c:v>
                </c:pt>
                <c:pt idx="577">
                  <c:v>72</c:v>
                </c:pt>
                <c:pt idx="578">
                  <c:v>58</c:v>
                </c:pt>
                <c:pt idx="579">
                  <c:v>28</c:v>
                </c:pt>
                <c:pt idx="580">
                  <c:v>41</c:v>
                </c:pt>
                <c:pt idx="581">
                  <c:v>48</c:v>
                </c:pt>
                <c:pt idx="582">
                  <c:v>47</c:v>
                </c:pt>
                <c:pt idx="583">
                  <c:v>36</c:v>
                </c:pt>
                <c:pt idx="584">
                  <c:v>43</c:v>
                </c:pt>
                <c:pt idx="585">
                  <c:v>36</c:v>
                </c:pt>
                <c:pt idx="586">
                  <c:v>26</c:v>
                </c:pt>
                <c:pt idx="587">
                  <c:v>24</c:v>
                </c:pt>
                <c:pt idx="588">
                  <c:v>84</c:v>
                </c:pt>
                <c:pt idx="589">
                  <c:v>104</c:v>
                </c:pt>
                <c:pt idx="590">
                  <c:v>79</c:v>
                </c:pt>
                <c:pt idx="591">
                  <c:v>59</c:v>
                </c:pt>
                <c:pt idx="592">
                  <c:v>38</c:v>
                </c:pt>
                <c:pt idx="593">
                  <c:v>27</c:v>
                </c:pt>
                <c:pt idx="594">
                  <c:v>16</c:v>
                </c:pt>
                <c:pt idx="595">
                  <c:v>9</c:v>
                </c:pt>
                <c:pt idx="596">
                  <c:v>3</c:v>
                </c:pt>
                <c:pt idx="597">
                  <c:v>2</c:v>
                </c:pt>
                <c:pt idx="598">
                  <c:v>1</c:v>
                </c:pt>
                <c:pt idx="599">
                  <c:v>4</c:v>
                </c:pt>
                <c:pt idx="600">
                  <c:v>16</c:v>
                </c:pt>
                <c:pt idx="601">
                  <c:v>60</c:v>
                </c:pt>
                <c:pt idx="602">
                  <c:v>157</c:v>
                </c:pt>
                <c:pt idx="603">
                  <c:v>101</c:v>
                </c:pt>
                <c:pt idx="604">
                  <c:v>49</c:v>
                </c:pt>
                <c:pt idx="605">
                  <c:v>30</c:v>
                </c:pt>
                <c:pt idx="606">
                  <c:v>29</c:v>
                </c:pt>
                <c:pt idx="607">
                  <c:v>31</c:v>
                </c:pt>
                <c:pt idx="608">
                  <c:v>38</c:v>
                </c:pt>
                <c:pt idx="609">
                  <c:v>41</c:v>
                </c:pt>
                <c:pt idx="610">
                  <c:v>80</c:v>
                </c:pt>
                <c:pt idx="611">
                  <c:v>149</c:v>
                </c:pt>
                <c:pt idx="612">
                  <c:v>109</c:v>
                </c:pt>
                <c:pt idx="613">
                  <c:v>89</c:v>
                </c:pt>
                <c:pt idx="614">
                  <c:v>62</c:v>
                </c:pt>
                <c:pt idx="615">
                  <c:v>58</c:v>
                </c:pt>
                <c:pt idx="616">
                  <c:v>26</c:v>
                </c:pt>
                <c:pt idx="617">
                  <c:v>23</c:v>
                </c:pt>
                <c:pt idx="618">
                  <c:v>28</c:v>
                </c:pt>
                <c:pt idx="619">
                  <c:v>20</c:v>
                </c:pt>
                <c:pt idx="620">
                  <c:v>15</c:v>
                </c:pt>
                <c:pt idx="621">
                  <c:v>8</c:v>
                </c:pt>
                <c:pt idx="622">
                  <c:v>3</c:v>
                </c:pt>
                <c:pt idx="623">
                  <c:v>2</c:v>
                </c:pt>
                <c:pt idx="624">
                  <c:v>5</c:v>
                </c:pt>
                <c:pt idx="625">
                  <c:v>34</c:v>
                </c:pt>
                <c:pt idx="626">
                  <c:v>34</c:v>
                </c:pt>
                <c:pt idx="627">
                  <c:v>55</c:v>
                </c:pt>
                <c:pt idx="628">
                  <c:v>64</c:v>
                </c:pt>
                <c:pt idx="629">
                  <c:v>78</c:v>
                </c:pt>
                <c:pt idx="630">
                  <c:v>65</c:v>
                </c:pt>
                <c:pt idx="631">
                  <c:v>99</c:v>
                </c:pt>
                <c:pt idx="632">
                  <c:v>120</c:v>
                </c:pt>
                <c:pt idx="633">
                  <c:v>107</c:v>
                </c:pt>
                <c:pt idx="634">
                  <c:v>91</c:v>
                </c:pt>
                <c:pt idx="635">
                  <c:v>68</c:v>
                </c:pt>
                <c:pt idx="636">
                  <c:v>58</c:v>
                </c:pt>
                <c:pt idx="637">
                  <c:v>43</c:v>
                </c:pt>
                <c:pt idx="638">
                  <c:v>36</c:v>
                </c:pt>
                <c:pt idx="639">
                  <c:v>32</c:v>
                </c:pt>
                <c:pt idx="640">
                  <c:v>33</c:v>
                </c:pt>
                <c:pt idx="641">
                  <c:v>33</c:v>
                </c:pt>
                <c:pt idx="642">
                  <c:v>29</c:v>
                </c:pt>
                <c:pt idx="643">
                  <c:v>11</c:v>
                </c:pt>
                <c:pt idx="644">
                  <c:v>8</c:v>
                </c:pt>
                <c:pt idx="645">
                  <c:v>1</c:v>
                </c:pt>
                <c:pt idx="646">
                  <c:v>3</c:v>
                </c:pt>
                <c:pt idx="647">
                  <c:v>3</c:v>
                </c:pt>
                <c:pt idx="648">
                  <c:v>12</c:v>
                </c:pt>
                <c:pt idx="649">
                  <c:v>38</c:v>
                </c:pt>
                <c:pt idx="650">
                  <c:v>64</c:v>
                </c:pt>
                <c:pt idx="651">
                  <c:v>59</c:v>
                </c:pt>
                <c:pt idx="652">
                  <c:v>97</c:v>
                </c:pt>
                <c:pt idx="653">
                  <c:v>84</c:v>
                </c:pt>
                <c:pt idx="654">
                  <c:v>122</c:v>
                </c:pt>
                <c:pt idx="655">
                  <c:v>109</c:v>
                </c:pt>
                <c:pt idx="656">
                  <c:v>123</c:v>
                </c:pt>
                <c:pt idx="657">
                  <c:v>77</c:v>
                </c:pt>
                <c:pt idx="658">
                  <c:v>65</c:v>
                </c:pt>
                <c:pt idx="659">
                  <c:v>55</c:v>
                </c:pt>
                <c:pt idx="660">
                  <c:v>33</c:v>
                </c:pt>
                <c:pt idx="661">
                  <c:v>28</c:v>
                </c:pt>
                <c:pt idx="662">
                  <c:v>21</c:v>
                </c:pt>
                <c:pt idx="663">
                  <c:v>21</c:v>
                </c:pt>
                <c:pt idx="664">
                  <c:v>7</c:v>
                </c:pt>
                <c:pt idx="665">
                  <c:v>7</c:v>
                </c:pt>
                <c:pt idx="666">
                  <c:v>1</c:v>
                </c:pt>
                <c:pt idx="667">
                  <c:v>2</c:v>
                </c:pt>
                <c:pt idx="668">
                  <c:v>2</c:v>
                </c:pt>
                <c:pt idx="669">
                  <c:v>8</c:v>
                </c:pt>
                <c:pt idx="670">
                  <c:v>37</c:v>
                </c:pt>
                <c:pt idx="671">
                  <c:v>72</c:v>
                </c:pt>
                <c:pt idx="672">
                  <c:v>185</c:v>
                </c:pt>
                <c:pt idx="673">
                  <c:v>112</c:v>
                </c:pt>
                <c:pt idx="674">
                  <c:v>69</c:v>
                </c:pt>
                <c:pt idx="675">
                  <c:v>48</c:v>
                </c:pt>
                <c:pt idx="676">
                  <c:v>68</c:v>
                </c:pt>
                <c:pt idx="677">
                  <c:v>54</c:v>
                </c:pt>
                <c:pt idx="678">
                  <c:v>86</c:v>
                </c:pt>
                <c:pt idx="679">
                  <c:v>44</c:v>
                </c:pt>
                <c:pt idx="680">
                  <c:v>86</c:v>
                </c:pt>
                <c:pt idx="681">
                  <c:v>161</c:v>
                </c:pt>
                <c:pt idx="682">
                  <c:v>156</c:v>
                </c:pt>
                <c:pt idx="683">
                  <c:v>111</c:v>
                </c:pt>
                <c:pt idx="684">
                  <c:v>78</c:v>
                </c:pt>
                <c:pt idx="685">
                  <c:v>56</c:v>
                </c:pt>
                <c:pt idx="686">
                  <c:v>34</c:v>
                </c:pt>
                <c:pt idx="687">
                  <c:v>17</c:v>
                </c:pt>
                <c:pt idx="688">
                  <c:v>8</c:v>
                </c:pt>
                <c:pt idx="689">
                  <c:v>3</c:v>
                </c:pt>
                <c:pt idx="690">
                  <c:v>2</c:v>
                </c:pt>
                <c:pt idx="691">
                  <c:v>2</c:v>
                </c:pt>
                <c:pt idx="692">
                  <c:v>3</c:v>
                </c:pt>
                <c:pt idx="693">
                  <c:v>22</c:v>
                </c:pt>
                <c:pt idx="694">
                  <c:v>52</c:v>
                </c:pt>
                <c:pt idx="695">
                  <c:v>135</c:v>
                </c:pt>
                <c:pt idx="696">
                  <c:v>116</c:v>
                </c:pt>
                <c:pt idx="697">
                  <c:v>47</c:v>
                </c:pt>
                <c:pt idx="698">
                  <c:v>51</c:v>
                </c:pt>
                <c:pt idx="699">
                  <c:v>55</c:v>
                </c:pt>
                <c:pt idx="700">
                  <c:v>52</c:v>
                </c:pt>
                <c:pt idx="701">
                  <c:v>54</c:v>
                </c:pt>
                <c:pt idx="702">
                  <c:v>52</c:v>
                </c:pt>
                <c:pt idx="703">
                  <c:v>64</c:v>
                </c:pt>
                <c:pt idx="704">
                  <c:v>176</c:v>
                </c:pt>
                <c:pt idx="705">
                  <c:v>168</c:v>
                </c:pt>
                <c:pt idx="706">
                  <c:v>108</c:v>
                </c:pt>
                <c:pt idx="707">
                  <c:v>74</c:v>
                </c:pt>
                <c:pt idx="708">
                  <c:v>64</c:v>
                </c:pt>
                <c:pt idx="709">
                  <c:v>36</c:v>
                </c:pt>
                <c:pt idx="710">
                  <c:v>16</c:v>
                </c:pt>
                <c:pt idx="711">
                  <c:v>2</c:v>
                </c:pt>
                <c:pt idx="712">
                  <c:v>3</c:v>
                </c:pt>
                <c:pt idx="713">
                  <c:v>4</c:v>
                </c:pt>
                <c:pt idx="714">
                  <c:v>1</c:v>
                </c:pt>
                <c:pt idx="715">
                  <c:v>1</c:v>
                </c:pt>
                <c:pt idx="716">
                  <c:v>3</c:v>
                </c:pt>
                <c:pt idx="717">
                  <c:v>18</c:v>
                </c:pt>
                <c:pt idx="718">
                  <c:v>49</c:v>
                </c:pt>
                <c:pt idx="719">
                  <c:v>155</c:v>
                </c:pt>
                <c:pt idx="720">
                  <c:v>123</c:v>
                </c:pt>
                <c:pt idx="721">
                  <c:v>61</c:v>
                </c:pt>
                <c:pt idx="722">
                  <c:v>52</c:v>
                </c:pt>
                <c:pt idx="723">
                  <c:v>64</c:v>
                </c:pt>
                <c:pt idx="724">
                  <c:v>75</c:v>
                </c:pt>
                <c:pt idx="725">
                  <c:v>63</c:v>
                </c:pt>
                <c:pt idx="726">
                  <c:v>76</c:v>
                </c:pt>
                <c:pt idx="727">
                  <c:v>103</c:v>
                </c:pt>
                <c:pt idx="728">
                  <c:v>190</c:v>
                </c:pt>
                <c:pt idx="729">
                  <c:v>182</c:v>
                </c:pt>
                <c:pt idx="730">
                  <c:v>91</c:v>
                </c:pt>
                <c:pt idx="731">
                  <c:v>75</c:v>
                </c:pt>
                <c:pt idx="732">
                  <c:v>63</c:v>
                </c:pt>
                <c:pt idx="733">
                  <c:v>40</c:v>
                </c:pt>
                <c:pt idx="734">
                  <c:v>32</c:v>
                </c:pt>
                <c:pt idx="735">
                  <c:v>12</c:v>
                </c:pt>
                <c:pt idx="736">
                  <c:v>5</c:v>
                </c:pt>
                <c:pt idx="737">
                  <c:v>2</c:v>
                </c:pt>
                <c:pt idx="738">
                  <c:v>1</c:v>
                </c:pt>
                <c:pt idx="739">
                  <c:v>2</c:v>
                </c:pt>
                <c:pt idx="740">
                  <c:v>39</c:v>
                </c:pt>
                <c:pt idx="741">
                  <c:v>87</c:v>
                </c:pt>
                <c:pt idx="742">
                  <c:v>188</c:v>
                </c:pt>
                <c:pt idx="743">
                  <c:v>133</c:v>
                </c:pt>
                <c:pt idx="744">
                  <c:v>52</c:v>
                </c:pt>
                <c:pt idx="745">
                  <c:v>64</c:v>
                </c:pt>
                <c:pt idx="746">
                  <c:v>69</c:v>
                </c:pt>
                <c:pt idx="747">
                  <c:v>51</c:v>
                </c:pt>
                <c:pt idx="748">
                  <c:v>47</c:v>
                </c:pt>
                <c:pt idx="749">
                  <c:v>60</c:v>
                </c:pt>
                <c:pt idx="750">
                  <c:v>78</c:v>
                </c:pt>
                <c:pt idx="751">
                  <c:v>175</c:v>
                </c:pt>
                <c:pt idx="752">
                  <c:v>147</c:v>
                </c:pt>
                <c:pt idx="753">
                  <c:v>96</c:v>
                </c:pt>
                <c:pt idx="754">
                  <c:v>109</c:v>
                </c:pt>
                <c:pt idx="755">
                  <c:v>54</c:v>
                </c:pt>
                <c:pt idx="756">
                  <c:v>41</c:v>
                </c:pt>
                <c:pt idx="757">
                  <c:v>38</c:v>
                </c:pt>
                <c:pt idx="758">
                  <c:v>13</c:v>
                </c:pt>
                <c:pt idx="759">
                  <c:v>7</c:v>
                </c:pt>
                <c:pt idx="760">
                  <c:v>1</c:v>
                </c:pt>
                <c:pt idx="761">
                  <c:v>1</c:v>
                </c:pt>
                <c:pt idx="762">
                  <c:v>7</c:v>
                </c:pt>
                <c:pt idx="763">
                  <c:v>28</c:v>
                </c:pt>
                <c:pt idx="764">
                  <c:v>87</c:v>
                </c:pt>
                <c:pt idx="765">
                  <c:v>220</c:v>
                </c:pt>
                <c:pt idx="766">
                  <c:v>127</c:v>
                </c:pt>
                <c:pt idx="767">
                  <c:v>51</c:v>
                </c:pt>
                <c:pt idx="768">
                  <c:v>64</c:v>
                </c:pt>
                <c:pt idx="769">
                  <c:v>86</c:v>
                </c:pt>
                <c:pt idx="770">
                  <c:v>82</c:v>
                </c:pt>
                <c:pt idx="771">
                  <c:v>91</c:v>
                </c:pt>
                <c:pt idx="772">
                  <c:v>90</c:v>
                </c:pt>
                <c:pt idx="773">
                  <c:v>99</c:v>
                </c:pt>
                <c:pt idx="774">
                  <c:v>205</c:v>
                </c:pt>
                <c:pt idx="775">
                  <c:v>155</c:v>
                </c:pt>
                <c:pt idx="776">
                  <c:v>103</c:v>
                </c:pt>
                <c:pt idx="777">
                  <c:v>71</c:v>
                </c:pt>
                <c:pt idx="778">
                  <c:v>43</c:v>
                </c:pt>
                <c:pt idx="779">
                  <c:v>46</c:v>
                </c:pt>
                <c:pt idx="780">
                  <c:v>31</c:v>
                </c:pt>
                <c:pt idx="781">
                  <c:v>39</c:v>
                </c:pt>
                <c:pt idx="782">
                  <c:v>18</c:v>
                </c:pt>
                <c:pt idx="783">
                  <c:v>17</c:v>
                </c:pt>
                <c:pt idx="784">
                  <c:v>11</c:v>
                </c:pt>
                <c:pt idx="785">
                  <c:v>8</c:v>
                </c:pt>
                <c:pt idx="786">
                  <c:v>9</c:v>
                </c:pt>
                <c:pt idx="787">
                  <c:v>4</c:v>
                </c:pt>
                <c:pt idx="788">
                  <c:v>4</c:v>
                </c:pt>
                <c:pt idx="789">
                  <c:v>10</c:v>
                </c:pt>
                <c:pt idx="790">
                  <c:v>20</c:v>
                </c:pt>
                <c:pt idx="791">
                  <c:v>34</c:v>
                </c:pt>
                <c:pt idx="792">
                  <c:v>47</c:v>
                </c:pt>
                <c:pt idx="793">
                  <c:v>52</c:v>
                </c:pt>
                <c:pt idx="794">
                  <c:v>72</c:v>
                </c:pt>
                <c:pt idx="795">
                  <c:v>55</c:v>
                </c:pt>
                <c:pt idx="796">
                  <c:v>60</c:v>
                </c:pt>
                <c:pt idx="797">
                  <c:v>71</c:v>
                </c:pt>
                <c:pt idx="798">
                  <c:v>78</c:v>
                </c:pt>
                <c:pt idx="799">
                  <c:v>83</c:v>
                </c:pt>
                <c:pt idx="800">
                  <c:v>84</c:v>
                </c:pt>
                <c:pt idx="801">
                  <c:v>69</c:v>
                </c:pt>
                <c:pt idx="802">
                  <c:v>56</c:v>
                </c:pt>
                <c:pt idx="803">
                  <c:v>45</c:v>
                </c:pt>
                <c:pt idx="804">
                  <c:v>59</c:v>
                </c:pt>
                <c:pt idx="805">
                  <c:v>39</c:v>
                </c:pt>
                <c:pt idx="806">
                  <c:v>44</c:v>
                </c:pt>
                <c:pt idx="807">
                  <c:v>20</c:v>
                </c:pt>
                <c:pt idx="808">
                  <c:v>13</c:v>
                </c:pt>
                <c:pt idx="809">
                  <c:v>2</c:v>
                </c:pt>
                <c:pt idx="810">
                  <c:v>1</c:v>
                </c:pt>
                <c:pt idx="811">
                  <c:v>1</c:v>
                </c:pt>
                <c:pt idx="812">
                  <c:v>8</c:v>
                </c:pt>
                <c:pt idx="813">
                  <c:v>23</c:v>
                </c:pt>
                <c:pt idx="814">
                  <c:v>45</c:v>
                </c:pt>
                <c:pt idx="815">
                  <c:v>89</c:v>
                </c:pt>
                <c:pt idx="816">
                  <c:v>117</c:v>
                </c:pt>
                <c:pt idx="817">
                  <c:v>174</c:v>
                </c:pt>
                <c:pt idx="818">
                  <c:v>182</c:v>
                </c:pt>
                <c:pt idx="819">
                  <c:v>161</c:v>
                </c:pt>
                <c:pt idx="820">
                  <c:v>182</c:v>
                </c:pt>
                <c:pt idx="821">
                  <c:v>157</c:v>
                </c:pt>
                <c:pt idx="822">
                  <c:v>121</c:v>
                </c:pt>
                <c:pt idx="823">
                  <c:v>78</c:v>
                </c:pt>
                <c:pt idx="824">
                  <c:v>21</c:v>
                </c:pt>
                <c:pt idx="825">
                  <c:v>26</c:v>
                </c:pt>
                <c:pt idx="826">
                  <c:v>27</c:v>
                </c:pt>
                <c:pt idx="827">
                  <c:v>62</c:v>
                </c:pt>
                <c:pt idx="828">
                  <c:v>30</c:v>
                </c:pt>
                <c:pt idx="829">
                  <c:v>15</c:v>
                </c:pt>
                <c:pt idx="830">
                  <c:v>5</c:v>
                </c:pt>
                <c:pt idx="831">
                  <c:v>3</c:v>
                </c:pt>
                <c:pt idx="832">
                  <c:v>1</c:v>
                </c:pt>
                <c:pt idx="833">
                  <c:v>2</c:v>
                </c:pt>
                <c:pt idx="834">
                  <c:v>10</c:v>
                </c:pt>
                <c:pt idx="835">
                  <c:v>30</c:v>
                </c:pt>
                <c:pt idx="836">
                  <c:v>95</c:v>
                </c:pt>
                <c:pt idx="837">
                  <c:v>230</c:v>
                </c:pt>
                <c:pt idx="838">
                  <c:v>118</c:v>
                </c:pt>
                <c:pt idx="839">
                  <c:v>55</c:v>
                </c:pt>
                <c:pt idx="840">
                  <c:v>47</c:v>
                </c:pt>
                <c:pt idx="841">
                  <c:v>66</c:v>
                </c:pt>
                <c:pt idx="842">
                  <c:v>64</c:v>
                </c:pt>
                <c:pt idx="843">
                  <c:v>60</c:v>
                </c:pt>
                <c:pt idx="844">
                  <c:v>50</c:v>
                </c:pt>
                <c:pt idx="845">
                  <c:v>114</c:v>
                </c:pt>
                <c:pt idx="846">
                  <c:v>216</c:v>
                </c:pt>
                <c:pt idx="847">
                  <c:v>175</c:v>
                </c:pt>
                <c:pt idx="848">
                  <c:v>128</c:v>
                </c:pt>
                <c:pt idx="849">
                  <c:v>88</c:v>
                </c:pt>
                <c:pt idx="850">
                  <c:v>78</c:v>
                </c:pt>
                <c:pt idx="851">
                  <c:v>37</c:v>
                </c:pt>
                <c:pt idx="852">
                  <c:v>25</c:v>
                </c:pt>
                <c:pt idx="853">
                  <c:v>10</c:v>
                </c:pt>
                <c:pt idx="854">
                  <c:v>4</c:v>
                </c:pt>
                <c:pt idx="855">
                  <c:v>2</c:v>
                </c:pt>
                <c:pt idx="856">
                  <c:v>1</c:v>
                </c:pt>
                <c:pt idx="857">
                  <c:v>3</c:v>
                </c:pt>
                <c:pt idx="858">
                  <c:v>2</c:v>
                </c:pt>
                <c:pt idx="859">
                  <c:v>39</c:v>
                </c:pt>
                <c:pt idx="860">
                  <c:v>100</c:v>
                </c:pt>
                <c:pt idx="861">
                  <c:v>243</c:v>
                </c:pt>
                <c:pt idx="862">
                  <c:v>135</c:v>
                </c:pt>
                <c:pt idx="863">
                  <c:v>48</c:v>
                </c:pt>
                <c:pt idx="864">
                  <c:v>50</c:v>
                </c:pt>
                <c:pt idx="865">
                  <c:v>65</c:v>
                </c:pt>
                <c:pt idx="866">
                  <c:v>50</c:v>
                </c:pt>
                <c:pt idx="867">
                  <c:v>64</c:v>
                </c:pt>
                <c:pt idx="868">
                  <c:v>51</c:v>
                </c:pt>
                <c:pt idx="869">
                  <c:v>83</c:v>
                </c:pt>
                <c:pt idx="870">
                  <c:v>176</c:v>
                </c:pt>
                <c:pt idx="871">
                  <c:v>152</c:v>
                </c:pt>
                <c:pt idx="872">
                  <c:v>101</c:v>
                </c:pt>
                <c:pt idx="873">
                  <c:v>56</c:v>
                </c:pt>
                <c:pt idx="874">
                  <c:v>54</c:v>
                </c:pt>
                <c:pt idx="875">
                  <c:v>29</c:v>
                </c:pt>
                <c:pt idx="876">
                  <c:v>12</c:v>
                </c:pt>
                <c:pt idx="877">
                  <c:v>17</c:v>
                </c:pt>
                <c:pt idx="878">
                  <c:v>7</c:v>
                </c:pt>
                <c:pt idx="879">
                  <c:v>3</c:v>
                </c:pt>
                <c:pt idx="880">
                  <c:v>2</c:v>
                </c:pt>
                <c:pt idx="881">
                  <c:v>7</c:v>
                </c:pt>
                <c:pt idx="882">
                  <c:v>43</c:v>
                </c:pt>
                <c:pt idx="883">
                  <c:v>99</c:v>
                </c:pt>
                <c:pt idx="884">
                  <c:v>199</c:v>
                </c:pt>
                <c:pt idx="885">
                  <c:v>123</c:v>
                </c:pt>
                <c:pt idx="886">
                  <c:v>59</c:v>
                </c:pt>
                <c:pt idx="887">
                  <c:v>41</c:v>
                </c:pt>
                <c:pt idx="888">
                  <c:v>61</c:v>
                </c:pt>
                <c:pt idx="889">
                  <c:v>69</c:v>
                </c:pt>
                <c:pt idx="890">
                  <c:v>58</c:v>
                </c:pt>
                <c:pt idx="891">
                  <c:v>64</c:v>
                </c:pt>
                <c:pt idx="892">
                  <c:v>79</c:v>
                </c:pt>
                <c:pt idx="893">
                  <c:v>166</c:v>
                </c:pt>
                <c:pt idx="894">
                  <c:v>170</c:v>
                </c:pt>
                <c:pt idx="895">
                  <c:v>88</c:v>
                </c:pt>
                <c:pt idx="896">
                  <c:v>84</c:v>
                </c:pt>
                <c:pt idx="897">
                  <c:v>83</c:v>
                </c:pt>
                <c:pt idx="898">
                  <c:v>46</c:v>
                </c:pt>
                <c:pt idx="899">
                  <c:v>37</c:v>
                </c:pt>
                <c:pt idx="900">
                  <c:v>16</c:v>
                </c:pt>
                <c:pt idx="901">
                  <c:v>7</c:v>
                </c:pt>
                <c:pt idx="902">
                  <c:v>3</c:v>
                </c:pt>
                <c:pt idx="903">
                  <c:v>1</c:v>
                </c:pt>
                <c:pt idx="904">
                  <c:v>6</c:v>
                </c:pt>
                <c:pt idx="905">
                  <c:v>26</c:v>
                </c:pt>
                <c:pt idx="906">
                  <c:v>99</c:v>
                </c:pt>
                <c:pt idx="907">
                  <c:v>178</c:v>
                </c:pt>
                <c:pt idx="908">
                  <c:v>122</c:v>
                </c:pt>
                <c:pt idx="909">
                  <c:v>35</c:v>
                </c:pt>
                <c:pt idx="910">
                  <c:v>45</c:v>
                </c:pt>
                <c:pt idx="911">
                  <c:v>69</c:v>
                </c:pt>
                <c:pt idx="912">
                  <c:v>62</c:v>
                </c:pt>
                <c:pt idx="913">
                  <c:v>48</c:v>
                </c:pt>
                <c:pt idx="914">
                  <c:v>50</c:v>
                </c:pt>
                <c:pt idx="915">
                  <c:v>80</c:v>
                </c:pt>
                <c:pt idx="916">
                  <c:v>165</c:v>
                </c:pt>
                <c:pt idx="917">
                  <c:v>160</c:v>
                </c:pt>
                <c:pt idx="918">
                  <c:v>112</c:v>
                </c:pt>
                <c:pt idx="919">
                  <c:v>97</c:v>
                </c:pt>
                <c:pt idx="920">
                  <c:v>72</c:v>
                </c:pt>
                <c:pt idx="921">
                  <c:v>51</c:v>
                </c:pt>
                <c:pt idx="922">
                  <c:v>34</c:v>
                </c:pt>
                <c:pt idx="923">
                  <c:v>14</c:v>
                </c:pt>
                <c:pt idx="924">
                  <c:v>7</c:v>
                </c:pt>
                <c:pt idx="925">
                  <c:v>3</c:v>
                </c:pt>
                <c:pt idx="926">
                  <c:v>4</c:v>
                </c:pt>
                <c:pt idx="927">
                  <c:v>24</c:v>
                </c:pt>
                <c:pt idx="928">
                  <c:v>74</c:v>
                </c:pt>
                <c:pt idx="929">
                  <c:v>216</c:v>
                </c:pt>
                <c:pt idx="930">
                  <c:v>140</c:v>
                </c:pt>
                <c:pt idx="931">
                  <c:v>44</c:v>
                </c:pt>
                <c:pt idx="932">
                  <c:v>64</c:v>
                </c:pt>
                <c:pt idx="933">
                  <c:v>71</c:v>
                </c:pt>
                <c:pt idx="934">
                  <c:v>110</c:v>
                </c:pt>
                <c:pt idx="935">
                  <c:v>84</c:v>
                </c:pt>
                <c:pt idx="936">
                  <c:v>74</c:v>
                </c:pt>
                <c:pt idx="937">
                  <c:v>125</c:v>
                </c:pt>
                <c:pt idx="938">
                  <c:v>211</c:v>
                </c:pt>
                <c:pt idx="939">
                  <c:v>174</c:v>
                </c:pt>
                <c:pt idx="940">
                  <c:v>101</c:v>
                </c:pt>
                <c:pt idx="941">
                  <c:v>63</c:v>
                </c:pt>
                <c:pt idx="942">
                  <c:v>47</c:v>
                </c:pt>
                <c:pt idx="943">
                  <c:v>43</c:v>
                </c:pt>
                <c:pt idx="944">
                  <c:v>53</c:v>
                </c:pt>
                <c:pt idx="945">
                  <c:v>30</c:v>
                </c:pt>
                <c:pt idx="946">
                  <c:v>24</c:v>
                </c:pt>
                <c:pt idx="947">
                  <c:v>15</c:v>
                </c:pt>
                <c:pt idx="948">
                  <c:v>10</c:v>
                </c:pt>
                <c:pt idx="949">
                  <c:v>4</c:v>
                </c:pt>
                <c:pt idx="950">
                  <c:v>1</c:v>
                </c:pt>
                <c:pt idx="951">
                  <c:v>2</c:v>
                </c:pt>
                <c:pt idx="952">
                  <c:v>11</c:v>
                </c:pt>
                <c:pt idx="953">
                  <c:v>30</c:v>
                </c:pt>
                <c:pt idx="954">
                  <c:v>43</c:v>
                </c:pt>
                <c:pt idx="955">
                  <c:v>84</c:v>
                </c:pt>
                <c:pt idx="956">
                  <c:v>114</c:v>
                </c:pt>
                <c:pt idx="957">
                  <c:v>120</c:v>
                </c:pt>
                <c:pt idx="958">
                  <c:v>135</c:v>
                </c:pt>
                <c:pt idx="959">
                  <c:v>120</c:v>
                </c:pt>
                <c:pt idx="960">
                  <c:v>174</c:v>
                </c:pt>
                <c:pt idx="961">
                  <c:v>145</c:v>
                </c:pt>
                <c:pt idx="962">
                  <c:v>137</c:v>
                </c:pt>
                <c:pt idx="963">
                  <c:v>64</c:v>
                </c:pt>
                <c:pt idx="964">
                  <c:v>41</c:v>
                </c:pt>
                <c:pt idx="965">
                  <c:v>40</c:v>
                </c:pt>
                <c:pt idx="966">
                  <c:v>51</c:v>
                </c:pt>
                <c:pt idx="967">
                  <c:v>45</c:v>
                </c:pt>
                <c:pt idx="968">
                  <c:v>32</c:v>
                </c:pt>
                <c:pt idx="969">
                  <c:v>39</c:v>
                </c:pt>
                <c:pt idx="970">
                  <c:v>24</c:v>
                </c:pt>
                <c:pt idx="971">
                  <c:v>20</c:v>
                </c:pt>
                <c:pt idx="972">
                  <c:v>12</c:v>
                </c:pt>
                <c:pt idx="973">
                  <c:v>2</c:v>
                </c:pt>
                <c:pt idx="974">
                  <c:v>5</c:v>
                </c:pt>
                <c:pt idx="975">
                  <c:v>3</c:v>
                </c:pt>
                <c:pt idx="976">
                  <c:v>12</c:v>
                </c:pt>
                <c:pt idx="977">
                  <c:v>47</c:v>
                </c:pt>
                <c:pt idx="978">
                  <c:v>105</c:v>
                </c:pt>
                <c:pt idx="979">
                  <c:v>112</c:v>
                </c:pt>
                <c:pt idx="980">
                  <c:v>152</c:v>
                </c:pt>
                <c:pt idx="981">
                  <c:v>154</c:v>
                </c:pt>
                <c:pt idx="982">
                  <c:v>161</c:v>
                </c:pt>
                <c:pt idx="983">
                  <c:v>162</c:v>
                </c:pt>
                <c:pt idx="984">
                  <c:v>134</c:v>
                </c:pt>
                <c:pt idx="985">
                  <c:v>125</c:v>
                </c:pt>
                <c:pt idx="986">
                  <c:v>95</c:v>
                </c:pt>
                <c:pt idx="987">
                  <c:v>61</c:v>
                </c:pt>
                <c:pt idx="988">
                  <c:v>47</c:v>
                </c:pt>
                <c:pt idx="989">
                  <c:v>51</c:v>
                </c:pt>
                <c:pt idx="990">
                  <c:v>36</c:v>
                </c:pt>
                <c:pt idx="991">
                  <c:v>30</c:v>
                </c:pt>
                <c:pt idx="992">
                  <c:v>11</c:v>
                </c:pt>
                <c:pt idx="993">
                  <c:v>7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3</c:v>
                </c:pt>
                <c:pt idx="998">
                  <c:v>26</c:v>
                </c:pt>
                <c:pt idx="999">
                  <c:v>98</c:v>
                </c:pt>
                <c:pt idx="1000">
                  <c:v>256</c:v>
                </c:pt>
                <c:pt idx="1001">
                  <c:v>130</c:v>
                </c:pt>
                <c:pt idx="1002">
                  <c:v>55</c:v>
                </c:pt>
                <c:pt idx="1003">
                  <c:v>53</c:v>
                </c:pt>
                <c:pt idx="1004">
                  <c:v>126</c:v>
                </c:pt>
                <c:pt idx="1005">
                  <c:v>120</c:v>
                </c:pt>
                <c:pt idx="1006">
                  <c:v>90</c:v>
                </c:pt>
                <c:pt idx="1007">
                  <c:v>90</c:v>
                </c:pt>
                <c:pt idx="1008">
                  <c:v>118</c:v>
                </c:pt>
                <c:pt idx="1009">
                  <c:v>243</c:v>
                </c:pt>
                <c:pt idx="1010">
                  <c:v>205</c:v>
                </c:pt>
                <c:pt idx="1011">
                  <c:v>98</c:v>
                </c:pt>
                <c:pt idx="1012">
                  <c:v>70</c:v>
                </c:pt>
                <c:pt idx="1013">
                  <c:v>43</c:v>
                </c:pt>
                <c:pt idx="1014">
                  <c:v>45</c:v>
                </c:pt>
                <c:pt idx="1015">
                  <c:v>20</c:v>
                </c:pt>
                <c:pt idx="1016">
                  <c:v>19</c:v>
                </c:pt>
                <c:pt idx="1017">
                  <c:v>5</c:v>
                </c:pt>
                <c:pt idx="1018">
                  <c:v>3</c:v>
                </c:pt>
                <c:pt idx="1019">
                  <c:v>1</c:v>
                </c:pt>
                <c:pt idx="1020">
                  <c:v>4</c:v>
                </c:pt>
                <c:pt idx="1021">
                  <c:v>30</c:v>
                </c:pt>
                <c:pt idx="1022">
                  <c:v>105</c:v>
                </c:pt>
                <c:pt idx="1023">
                  <c:v>223</c:v>
                </c:pt>
                <c:pt idx="1024">
                  <c:v>110</c:v>
                </c:pt>
                <c:pt idx="1025">
                  <c:v>52</c:v>
                </c:pt>
                <c:pt idx="1026">
                  <c:v>57</c:v>
                </c:pt>
                <c:pt idx="1027">
                  <c:v>71</c:v>
                </c:pt>
                <c:pt idx="1028">
                  <c:v>82</c:v>
                </c:pt>
                <c:pt idx="1029">
                  <c:v>79</c:v>
                </c:pt>
                <c:pt idx="1030">
                  <c:v>85</c:v>
                </c:pt>
                <c:pt idx="1031">
                  <c:v>98</c:v>
                </c:pt>
                <c:pt idx="1032">
                  <c:v>206</c:v>
                </c:pt>
                <c:pt idx="1033">
                  <c:v>212</c:v>
                </c:pt>
                <c:pt idx="1034">
                  <c:v>145</c:v>
                </c:pt>
                <c:pt idx="1035">
                  <c:v>101</c:v>
                </c:pt>
                <c:pt idx="1036">
                  <c:v>66</c:v>
                </c:pt>
                <c:pt idx="1037">
                  <c:v>41</c:v>
                </c:pt>
                <c:pt idx="1038">
                  <c:v>20</c:v>
                </c:pt>
                <c:pt idx="1039">
                  <c:v>15</c:v>
                </c:pt>
                <c:pt idx="1040">
                  <c:v>9</c:v>
                </c:pt>
                <c:pt idx="1041">
                  <c:v>1</c:v>
                </c:pt>
                <c:pt idx="1042">
                  <c:v>1</c:v>
                </c:pt>
                <c:pt idx="1043">
                  <c:v>5</c:v>
                </c:pt>
                <c:pt idx="1044">
                  <c:v>33</c:v>
                </c:pt>
                <c:pt idx="1045">
                  <c:v>108</c:v>
                </c:pt>
                <c:pt idx="1046">
                  <c:v>230</c:v>
                </c:pt>
                <c:pt idx="1047">
                  <c:v>124</c:v>
                </c:pt>
                <c:pt idx="1048">
                  <c:v>69</c:v>
                </c:pt>
                <c:pt idx="1049">
                  <c:v>66</c:v>
                </c:pt>
                <c:pt idx="1050">
                  <c:v>86</c:v>
                </c:pt>
                <c:pt idx="1051">
                  <c:v>93</c:v>
                </c:pt>
                <c:pt idx="1052">
                  <c:v>82</c:v>
                </c:pt>
                <c:pt idx="1053">
                  <c:v>117</c:v>
                </c:pt>
                <c:pt idx="1054">
                  <c:v>122</c:v>
                </c:pt>
                <c:pt idx="1055">
                  <c:v>255</c:v>
                </c:pt>
                <c:pt idx="1056">
                  <c:v>222</c:v>
                </c:pt>
                <c:pt idx="1057">
                  <c:v>161</c:v>
                </c:pt>
                <c:pt idx="1058">
                  <c:v>118</c:v>
                </c:pt>
                <c:pt idx="1059">
                  <c:v>92</c:v>
                </c:pt>
                <c:pt idx="1060">
                  <c:v>73</c:v>
                </c:pt>
                <c:pt idx="1061">
                  <c:v>33</c:v>
                </c:pt>
                <c:pt idx="1062">
                  <c:v>17</c:v>
                </c:pt>
                <c:pt idx="1063">
                  <c:v>6</c:v>
                </c:pt>
                <c:pt idx="1064">
                  <c:v>6</c:v>
                </c:pt>
                <c:pt idx="1065">
                  <c:v>4</c:v>
                </c:pt>
                <c:pt idx="1066">
                  <c:v>4</c:v>
                </c:pt>
                <c:pt idx="1067">
                  <c:v>12</c:v>
                </c:pt>
                <c:pt idx="1068">
                  <c:v>47</c:v>
                </c:pt>
                <c:pt idx="1069">
                  <c:v>126</c:v>
                </c:pt>
                <c:pt idx="1070">
                  <c:v>285</c:v>
                </c:pt>
                <c:pt idx="1071">
                  <c:v>179</c:v>
                </c:pt>
                <c:pt idx="1072">
                  <c:v>88</c:v>
                </c:pt>
                <c:pt idx="1073">
                  <c:v>90</c:v>
                </c:pt>
                <c:pt idx="1074">
                  <c:v>101</c:v>
                </c:pt>
                <c:pt idx="1075">
                  <c:v>123</c:v>
                </c:pt>
                <c:pt idx="1076">
                  <c:v>81</c:v>
                </c:pt>
                <c:pt idx="1077">
                  <c:v>106</c:v>
                </c:pt>
                <c:pt idx="1078">
                  <c:v>146</c:v>
                </c:pt>
                <c:pt idx="1079">
                  <c:v>274</c:v>
                </c:pt>
                <c:pt idx="1080">
                  <c:v>222</c:v>
                </c:pt>
                <c:pt idx="1081">
                  <c:v>175</c:v>
                </c:pt>
                <c:pt idx="1082">
                  <c:v>139</c:v>
                </c:pt>
                <c:pt idx="1083">
                  <c:v>124</c:v>
                </c:pt>
                <c:pt idx="1084">
                  <c:v>76</c:v>
                </c:pt>
                <c:pt idx="1085">
                  <c:v>44</c:v>
                </c:pt>
                <c:pt idx="1086">
                  <c:v>32</c:v>
                </c:pt>
                <c:pt idx="1087">
                  <c:v>8</c:v>
                </c:pt>
                <c:pt idx="1088">
                  <c:v>7</c:v>
                </c:pt>
                <c:pt idx="1089">
                  <c:v>8</c:v>
                </c:pt>
                <c:pt idx="1090">
                  <c:v>1</c:v>
                </c:pt>
                <c:pt idx="1091">
                  <c:v>7</c:v>
                </c:pt>
                <c:pt idx="1092">
                  <c:v>50</c:v>
                </c:pt>
                <c:pt idx="1093">
                  <c:v>116</c:v>
                </c:pt>
                <c:pt idx="1094">
                  <c:v>272</c:v>
                </c:pt>
                <c:pt idx="1095">
                  <c:v>169</c:v>
                </c:pt>
                <c:pt idx="1096">
                  <c:v>95</c:v>
                </c:pt>
                <c:pt idx="1097">
                  <c:v>113</c:v>
                </c:pt>
                <c:pt idx="1098">
                  <c:v>185</c:v>
                </c:pt>
                <c:pt idx="1099">
                  <c:v>176</c:v>
                </c:pt>
                <c:pt idx="1100">
                  <c:v>191</c:v>
                </c:pt>
                <c:pt idx="1101">
                  <c:v>172</c:v>
                </c:pt>
                <c:pt idx="1102">
                  <c:v>232</c:v>
                </c:pt>
                <c:pt idx="1103">
                  <c:v>327</c:v>
                </c:pt>
                <c:pt idx="1104">
                  <c:v>224</c:v>
                </c:pt>
                <c:pt idx="1105">
                  <c:v>162</c:v>
                </c:pt>
                <c:pt idx="1106">
                  <c:v>124</c:v>
                </c:pt>
                <c:pt idx="1107">
                  <c:v>72</c:v>
                </c:pt>
                <c:pt idx="1108">
                  <c:v>107</c:v>
                </c:pt>
                <c:pt idx="1109">
                  <c:v>77</c:v>
                </c:pt>
                <c:pt idx="1110">
                  <c:v>29</c:v>
                </c:pt>
                <c:pt idx="1111">
                  <c:v>31</c:v>
                </c:pt>
                <c:pt idx="1112">
                  <c:v>17</c:v>
                </c:pt>
                <c:pt idx="1113">
                  <c:v>7</c:v>
                </c:pt>
                <c:pt idx="1114">
                  <c:v>3</c:v>
                </c:pt>
                <c:pt idx="1115">
                  <c:v>3</c:v>
                </c:pt>
                <c:pt idx="1116">
                  <c:v>6</c:v>
                </c:pt>
                <c:pt idx="1117">
                  <c:v>22</c:v>
                </c:pt>
                <c:pt idx="1118">
                  <c:v>45</c:v>
                </c:pt>
                <c:pt idx="1119">
                  <c:v>55</c:v>
                </c:pt>
                <c:pt idx="1120">
                  <c:v>106</c:v>
                </c:pt>
                <c:pt idx="1121">
                  <c:v>123</c:v>
                </c:pt>
                <c:pt idx="1122">
                  <c:v>119</c:v>
                </c:pt>
                <c:pt idx="1123">
                  <c:v>155</c:v>
                </c:pt>
                <c:pt idx="1124">
                  <c:v>196</c:v>
                </c:pt>
                <c:pt idx="1125">
                  <c:v>171</c:v>
                </c:pt>
                <c:pt idx="1126">
                  <c:v>120</c:v>
                </c:pt>
                <c:pt idx="1127">
                  <c:v>127</c:v>
                </c:pt>
                <c:pt idx="1128">
                  <c:v>88</c:v>
                </c:pt>
                <c:pt idx="1129">
                  <c:v>59</c:v>
                </c:pt>
                <c:pt idx="1130">
                  <c:v>47</c:v>
                </c:pt>
                <c:pt idx="1131">
                  <c:v>33</c:v>
                </c:pt>
                <c:pt idx="1132">
                  <c:v>44</c:v>
                </c:pt>
                <c:pt idx="1133">
                  <c:v>29</c:v>
                </c:pt>
                <c:pt idx="1134">
                  <c:v>17</c:v>
                </c:pt>
                <c:pt idx="1135">
                  <c:v>16</c:v>
                </c:pt>
                <c:pt idx="1136">
                  <c:v>17</c:v>
                </c:pt>
                <c:pt idx="1137">
                  <c:v>18</c:v>
                </c:pt>
                <c:pt idx="1138">
                  <c:v>1</c:v>
                </c:pt>
                <c:pt idx="1139">
                  <c:v>2</c:v>
                </c:pt>
                <c:pt idx="1140">
                  <c:v>2</c:v>
                </c:pt>
                <c:pt idx="1141">
                  <c:v>24</c:v>
                </c:pt>
                <c:pt idx="1142">
                  <c:v>55</c:v>
                </c:pt>
                <c:pt idx="1143">
                  <c:v>104</c:v>
                </c:pt>
                <c:pt idx="1144">
                  <c:v>161</c:v>
                </c:pt>
                <c:pt idx="1145">
                  <c:v>182</c:v>
                </c:pt>
                <c:pt idx="1146">
                  <c:v>198</c:v>
                </c:pt>
                <c:pt idx="1147">
                  <c:v>212</c:v>
                </c:pt>
                <c:pt idx="1148">
                  <c:v>168</c:v>
                </c:pt>
                <c:pt idx="1149">
                  <c:v>147</c:v>
                </c:pt>
                <c:pt idx="1150">
                  <c:v>146</c:v>
                </c:pt>
                <c:pt idx="1151">
                  <c:v>101</c:v>
                </c:pt>
                <c:pt idx="1152">
                  <c:v>42</c:v>
                </c:pt>
                <c:pt idx="1153">
                  <c:v>42</c:v>
                </c:pt>
                <c:pt idx="1154">
                  <c:v>56</c:v>
                </c:pt>
                <c:pt idx="1155">
                  <c:v>47</c:v>
                </c:pt>
                <c:pt idx="1156">
                  <c:v>54</c:v>
                </c:pt>
                <c:pt idx="1157">
                  <c:v>37</c:v>
                </c:pt>
                <c:pt idx="1158">
                  <c:v>13</c:v>
                </c:pt>
                <c:pt idx="1159">
                  <c:v>4</c:v>
                </c:pt>
                <c:pt idx="1160">
                  <c:v>5</c:v>
                </c:pt>
                <c:pt idx="1161">
                  <c:v>1</c:v>
                </c:pt>
                <c:pt idx="1162">
                  <c:v>3</c:v>
                </c:pt>
                <c:pt idx="1163">
                  <c:v>8</c:v>
                </c:pt>
                <c:pt idx="1164">
                  <c:v>19</c:v>
                </c:pt>
                <c:pt idx="1165">
                  <c:v>63</c:v>
                </c:pt>
                <c:pt idx="1166">
                  <c:v>57</c:v>
                </c:pt>
                <c:pt idx="1167">
                  <c:v>81</c:v>
                </c:pt>
                <c:pt idx="1168">
                  <c:v>90</c:v>
                </c:pt>
                <c:pt idx="1169">
                  <c:v>93</c:v>
                </c:pt>
                <c:pt idx="1170">
                  <c:v>103</c:v>
                </c:pt>
                <c:pt idx="1171">
                  <c:v>116</c:v>
                </c:pt>
                <c:pt idx="1172">
                  <c:v>87</c:v>
                </c:pt>
                <c:pt idx="1173">
                  <c:v>56</c:v>
                </c:pt>
                <c:pt idx="1174">
                  <c:v>80</c:v>
                </c:pt>
                <c:pt idx="1175">
                  <c:v>66</c:v>
                </c:pt>
                <c:pt idx="1176">
                  <c:v>49</c:v>
                </c:pt>
                <c:pt idx="1177">
                  <c:v>29</c:v>
                </c:pt>
                <c:pt idx="1178">
                  <c:v>34</c:v>
                </c:pt>
                <c:pt idx="1179">
                  <c:v>11</c:v>
                </c:pt>
                <c:pt idx="1180">
                  <c:v>2</c:v>
                </c:pt>
                <c:pt idx="1181">
                  <c:v>7</c:v>
                </c:pt>
                <c:pt idx="1182">
                  <c:v>40</c:v>
                </c:pt>
                <c:pt idx="1183">
                  <c:v>114</c:v>
                </c:pt>
                <c:pt idx="1184">
                  <c:v>106</c:v>
                </c:pt>
                <c:pt idx="1185">
                  <c:v>44</c:v>
                </c:pt>
                <c:pt idx="1186">
                  <c:v>50</c:v>
                </c:pt>
                <c:pt idx="1187">
                  <c:v>55</c:v>
                </c:pt>
                <c:pt idx="1188">
                  <c:v>55</c:v>
                </c:pt>
                <c:pt idx="1189">
                  <c:v>58</c:v>
                </c:pt>
                <c:pt idx="1190">
                  <c:v>69</c:v>
                </c:pt>
                <c:pt idx="1191">
                  <c:v>86</c:v>
                </c:pt>
                <c:pt idx="1192">
                  <c:v>196</c:v>
                </c:pt>
                <c:pt idx="1193">
                  <c:v>167</c:v>
                </c:pt>
                <c:pt idx="1194">
                  <c:v>118</c:v>
                </c:pt>
                <c:pt idx="1195">
                  <c:v>105</c:v>
                </c:pt>
                <c:pt idx="1196">
                  <c:v>82</c:v>
                </c:pt>
                <c:pt idx="1197">
                  <c:v>77</c:v>
                </c:pt>
                <c:pt idx="1198">
                  <c:v>21</c:v>
                </c:pt>
                <c:pt idx="1199">
                  <c:v>6</c:v>
                </c:pt>
                <c:pt idx="1200">
                  <c:v>4</c:v>
                </c:pt>
                <c:pt idx="1201">
                  <c:v>1</c:v>
                </c:pt>
                <c:pt idx="1202">
                  <c:v>2</c:v>
                </c:pt>
                <c:pt idx="1203">
                  <c:v>8</c:v>
                </c:pt>
                <c:pt idx="1204">
                  <c:v>36</c:v>
                </c:pt>
                <c:pt idx="1205">
                  <c:v>96</c:v>
                </c:pt>
                <c:pt idx="1206">
                  <c:v>235</c:v>
                </c:pt>
                <c:pt idx="1207">
                  <c:v>139</c:v>
                </c:pt>
                <c:pt idx="1208">
                  <c:v>51</c:v>
                </c:pt>
                <c:pt idx="1209">
                  <c:v>69</c:v>
                </c:pt>
                <c:pt idx="1210">
                  <c:v>67</c:v>
                </c:pt>
                <c:pt idx="1211">
                  <c:v>87</c:v>
                </c:pt>
                <c:pt idx="1212">
                  <c:v>78</c:v>
                </c:pt>
                <c:pt idx="1213">
                  <c:v>72</c:v>
                </c:pt>
                <c:pt idx="1214">
                  <c:v>94</c:v>
                </c:pt>
                <c:pt idx="1215">
                  <c:v>222</c:v>
                </c:pt>
                <c:pt idx="1216">
                  <c:v>209</c:v>
                </c:pt>
                <c:pt idx="1217">
                  <c:v>141</c:v>
                </c:pt>
                <c:pt idx="1218">
                  <c:v>109</c:v>
                </c:pt>
                <c:pt idx="1219">
                  <c:v>91</c:v>
                </c:pt>
                <c:pt idx="1220">
                  <c:v>61</c:v>
                </c:pt>
                <c:pt idx="1221">
                  <c:v>39</c:v>
                </c:pt>
                <c:pt idx="1222">
                  <c:v>11</c:v>
                </c:pt>
                <c:pt idx="1223">
                  <c:v>7</c:v>
                </c:pt>
                <c:pt idx="1224">
                  <c:v>4</c:v>
                </c:pt>
                <c:pt idx="1225">
                  <c:v>2</c:v>
                </c:pt>
                <c:pt idx="1226">
                  <c:v>4</c:v>
                </c:pt>
                <c:pt idx="1227">
                  <c:v>58</c:v>
                </c:pt>
                <c:pt idx="1228">
                  <c:v>104</c:v>
                </c:pt>
                <c:pt idx="1229">
                  <c:v>252</c:v>
                </c:pt>
                <c:pt idx="1230">
                  <c:v>137</c:v>
                </c:pt>
                <c:pt idx="1231">
                  <c:v>57</c:v>
                </c:pt>
                <c:pt idx="1232">
                  <c:v>79</c:v>
                </c:pt>
                <c:pt idx="1233">
                  <c:v>95</c:v>
                </c:pt>
                <c:pt idx="1234">
                  <c:v>88</c:v>
                </c:pt>
                <c:pt idx="1235">
                  <c:v>69</c:v>
                </c:pt>
                <c:pt idx="1236">
                  <c:v>63</c:v>
                </c:pt>
                <c:pt idx="1237">
                  <c:v>71</c:v>
                </c:pt>
                <c:pt idx="1238">
                  <c:v>177</c:v>
                </c:pt>
                <c:pt idx="1239">
                  <c:v>137</c:v>
                </c:pt>
                <c:pt idx="1240">
                  <c:v>115</c:v>
                </c:pt>
                <c:pt idx="1241">
                  <c:v>89</c:v>
                </c:pt>
                <c:pt idx="1242">
                  <c:v>83</c:v>
                </c:pt>
                <c:pt idx="1243">
                  <c:v>55</c:v>
                </c:pt>
                <c:pt idx="1244">
                  <c:v>50</c:v>
                </c:pt>
                <c:pt idx="1245">
                  <c:v>9</c:v>
                </c:pt>
                <c:pt idx="1246">
                  <c:v>10</c:v>
                </c:pt>
                <c:pt idx="1247">
                  <c:v>3</c:v>
                </c:pt>
                <c:pt idx="1248">
                  <c:v>2</c:v>
                </c:pt>
                <c:pt idx="1249">
                  <c:v>6</c:v>
                </c:pt>
                <c:pt idx="1250">
                  <c:v>11</c:v>
                </c:pt>
                <c:pt idx="1251">
                  <c:v>35</c:v>
                </c:pt>
                <c:pt idx="1252">
                  <c:v>73</c:v>
                </c:pt>
                <c:pt idx="1253">
                  <c:v>114</c:v>
                </c:pt>
                <c:pt idx="1254">
                  <c:v>49</c:v>
                </c:pt>
                <c:pt idx="1255">
                  <c:v>59</c:v>
                </c:pt>
                <c:pt idx="1256">
                  <c:v>115</c:v>
                </c:pt>
                <c:pt idx="1257">
                  <c:v>83</c:v>
                </c:pt>
                <c:pt idx="1258">
                  <c:v>85</c:v>
                </c:pt>
                <c:pt idx="1259">
                  <c:v>55</c:v>
                </c:pt>
                <c:pt idx="1260">
                  <c:v>102</c:v>
                </c:pt>
                <c:pt idx="1261">
                  <c:v>189</c:v>
                </c:pt>
                <c:pt idx="1262">
                  <c:v>157</c:v>
                </c:pt>
                <c:pt idx="1263">
                  <c:v>90</c:v>
                </c:pt>
                <c:pt idx="1264">
                  <c:v>62</c:v>
                </c:pt>
                <c:pt idx="1265">
                  <c:v>63</c:v>
                </c:pt>
                <c:pt idx="1266">
                  <c:v>50</c:v>
                </c:pt>
                <c:pt idx="1267">
                  <c:v>39</c:v>
                </c:pt>
                <c:pt idx="1268">
                  <c:v>28</c:v>
                </c:pt>
                <c:pt idx="1269">
                  <c:v>27</c:v>
                </c:pt>
                <c:pt idx="1270">
                  <c:v>12</c:v>
                </c:pt>
                <c:pt idx="1271">
                  <c:v>8</c:v>
                </c:pt>
                <c:pt idx="1272">
                  <c:v>2</c:v>
                </c:pt>
                <c:pt idx="1273">
                  <c:v>10</c:v>
                </c:pt>
                <c:pt idx="1274">
                  <c:v>7</c:v>
                </c:pt>
                <c:pt idx="1275">
                  <c:v>22</c:v>
                </c:pt>
                <c:pt idx="1276">
                  <c:v>57</c:v>
                </c:pt>
                <c:pt idx="1277">
                  <c:v>74</c:v>
                </c:pt>
                <c:pt idx="1278">
                  <c:v>85</c:v>
                </c:pt>
                <c:pt idx="1279">
                  <c:v>126</c:v>
                </c:pt>
                <c:pt idx="1280">
                  <c:v>160</c:v>
                </c:pt>
                <c:pt idx="1281">
                  <c:v>174</c:v>
                </c:pt>
                <c:pt idx="1282">
                  <c:v>211</c:v>
                </c:pt>
                <c:pt idx="1283">
                  <c:v>165</c:v>
                </c:pt>
                <c:pt idx="1284">
                  <c:v>171</c:v>
                </c:pt>
                <c:pt idx="1285">
                  <c:v>183</c:v>
                </c:pt>
                <c:pt idx="1286">
                  <c:v>137</c:v>
                </c:pt>
                <c:pt idx="1287">
                  <c:v>94</c:v>
                </c:pt>
                <c:pt idx="1288">
                  <c:v>68</c:v>
                </c:pt>
                <c:pt idx="1289">
                  <c:v>68</c:v>
                </c:pt>
                <c:pt idx="1290">
                  <c:v>46</c:v>
                </c:pt>
                <c:pt idx="1291">
                  <c:v>34</c:v>
                </c:pt>
                <c:pt idx="1292">
                  <c:v>34</c:v>
                </c:pt>
                <c:pt idx="1293">
                  <c:v>37</c:v>
                </c:pt>
                <c:pt idx="1294">
                  <c:v>22</c:v>
                </c:pt>
                <c:pt idx="1295">
                  <c:v>11</c:v>
                </c:pt>
                <c:pt idx="1296">
                  <c:v>2</c:v>
                </c:pt>
                <c:pt idx="1297">
                  <c:v>3</c:v>
                </c:pt>
                <c:pt idx="1298">
                  <c:v>14</c:v>
                </c:pt>
                <c:pt idx="1299">
                  <c:v>35</c:v>
                </c:pt>
                <c:pt idx="1300">
                  <c:v>59</c:v>
                </c:pt>
                <c:pt idx="1301">
                  <c:v>103</c:v>
                </c:pt>
                <c:pt idx="1302">
                  <c:v>125</c:v>
                </c:pt>
                <c:pt idx="1303">
                  <c:v>193</c:v>
                </c:pt>
                <c:pt idx="1304">
                  <c:v>259</c:v>
                </c:pt>
                <c:pt idx="1305">
                  <c:v>282</c:v>
                </c:pt>
                <c:pt idx="1306">
                  <c:v>261</c:v>
                </c:pt>
                <c:pt idx="1307">
                  <c:v>268</c:v>
                </c:pt>
                <c:pt idx="1308">
                  <c:v>187</c:v>
                </c:pt>
                <c:pt idx="1309">
                  <c:v>127</c:v>
                </c:pt>
                <c:pt idx="1310">
                  <c:v>102</c:v>
                </c:pt>
                <c:pt idx="1311">
                  <c:v>81</c:v>
                </c:pt>
                <c:pt idx="1312">
                  <c:v>69</c:v>
                </c:pt>
                <c:pt idx="1313">
                  <c:v>69</c:v>
                </c:pt>
                <c:pt idx="1314">
                  <c:v>59</c:v>
                </c:pt>
                <c:pt idx="1315">
                  <c:v>30</c:v>
                </c:pt>
                <c:pt idx="1316">
                  <c:v>8</c:v>
                </c:pt>
                <c:pt idx="1317">
                  <c:v>1</c:v>
                </c:pt>
                <c:pt idx="1318">
                  <c:v>5</c:v>
                </c:pt>
                <c:pt idx="1319">
                  <c:v>28</c:v>
                </c:pt>
                <c:pt idx="1320">
                  <c:v>92</c:v>
                </c:pt>
                <c:pt idx="1321">
                  <c:v>255</c:v>
                </c:pt>
                <c:pt idx="1322">
                  <c:v>142</c:v>
                </c:pt>
                <c:pt idx="1323">
                  <c:v>92</c:v>
                </c:pt>
                <c:pt idx="1324">
                  <c:v>87</c:v>
                </c:pt>
                <c:pt idx="1325">
                  <c:v>36</c:v>
                </c:pt>
                <c:pt idx="1326">
                  <c:v>32</c:v>
                </c:pt>
                <c:pt idx="1327">
                  <c:v>25</c:v>
                </c:pt>
                <c:pt idx="1328">
                  <c:v>35</c:v>
                </c:pt>
                <c:pt idx="1329">
                  <c:v>42</c:v>
                </c:pt>
                <c:pt idx="1330">
                  <c:v>79</c:v>
                </c:pt>
                <c:pt idx="1331">
                  <c:v>131</c:v>
                </c:pt>
                <c:pt idx="1332">
                  <c:v>80</c:v>
                </c:pt>
                <c:pt idx="1333">
                  <c:v>45</c:v>
                </c:pt>
                <c:pt idx="1334">
                  <c:v>80</c:v>
                </c:pt>
                <c:pt idx="1335">
                  <c:v>76</c:v>
                </c:pt>
                <c:pt idx="1336">
                  <c:v>45</c:v>
                </c:pt>
                <c:pt idx="1337">
                  <c:v>7</c:v>
                </c:pt>
                <c:pt idx="1338">
                  <c:v>3</c:v>
                </c:pt>
                <c:pt idx="1339">
                  <c:v>4</c:v>
                </c:pt>
                <c:pt idx="1340">
                  <c:v>2</c:v>
                </c:pt>
                <c:pt idx="1341">
                  <c:v>1</c:v>
                </c:pt>
                <c:pt idx="1342">
                  <c:v>2</c:v>
                </c:pt>
                <c:pt idx="1343">
                  <c:v>46</c:v>
                </c:pt>
                <c:pt idx="1344">
                  <c:v>107</c:v>
                </c:pt>
                <c:pt idx="1345">
                  <c:v>214</c:v>
                </c:pt>
                <c:pt idx="1346">
                  <c:v>124</c:v>
                </c:pt>
                <c:pt idx="1347">
                  <c:v>68</c:v>
                </c:pt>
                <c:pt idx="1348">
                  <c:v>56</c:v>
                </c:pt>
                <c:pt idx="1349">
                  <c:v>86</c:v>
                </c:pt>
                <c:pt idx="1350">
                  <c:v>78</c:v>
                </c:pt>
                <c:pt idx="1351">
                  <c:v>79</c:v>
                </c:pt>
                <c:pt idx="1352">
                  <c:v>64</c:v>
                </c:pt>
                <c:pt idx="1353">
                  <c:v>102</c:v>
                </c:pt>
                <c:pt idx="1354">
                  <c:v>242</c:v>
                </c:pt>
                <c:pt idx="1355">
                  <c:v>224</c:v>
                </c:pt>
                <c:pt idx="1356">
                  <c:v>119</c:v>
                </c:pt>
                <c:pt idx="1357">
                  <c:v>88</c:v>
                </c:pt>
                <c:pt idx="1358">
                  <c:v>63</c:v>
                </c:pt>
                <c:pt idx="1359">
                  <c:v>47</c:v>
                </c:pt>
                <c:pt idx="1360">
                  <c:v>25</c:v>
                </c:pt>
                <c:pt idx="1361">
                  <c:v>8</c:v>
                </c:pt>
                <c:pt idx="1362">
                  <c:v>4</c:v>
                </c:pt>
                <c:pt idx="1363">
                  <c:v>2</c:v>
                </c:pt>
                <c:pt idx="1364">
                  <c:v>4</c:v>
                </c:pt>
                <c:pt idx="1365">
                  <c:v>1</c:v>
                </c:pt>
                <c:pt idx="1366">
                  <c:v>5</c:v>
                </c:pt>
                <c:pt idx="1367">
                  <c:v>40</c:v>
                </c:pt>
                <c:pt idx="1368">
                  <c:v>110</c:v>
                </c:pt>
                <c:pt idx="1369">
                  <c:v>256</c:v>
                </c:pt>
                <c:pt idx="1370">
                  <c:v>148</c:v>
                </c:pt>
                <c:pt idx="1371">
                  <c:v>76</c:v>
                </c:pt>
                <c:pt idx="1372">
                  <c:v>73</c:v>
                </c:pt>
                <c:pt idx="1373">
                  <c:v>82</c:v>
                </c:pt>
                <c:pt idx="1374">
                  <c:v>125</c:v>
                </c:pt>
                <c:pt idx="1375">
                  <c:v>96</c:v>
                </c:pt>
                <c:pt idx="1376">
                  <c:v>110</c:v>
                </c:pt>
                <c:pt idx="1377">
                  <c:v>139</c:v>
                </c:pt>
                <c:pt idx="1378">
                  <c:v>268</c:v>
                </c:pt>
                <c:pt idx="1379">
                  <c:v>201</c:v>
                </c:pt>
                <c:pt idx="1380">
                  <c:v>150</c:v>
                </c:pt>
                <c:pt idx="1381">
                  <c:v>95</c:v>
                </c:pt>
                <c:pt idx="1382">
                  <c:v>71</c:v>
                </c:pt>
                <c:pt idx="1383">
                  <c:v>48</c:v>
                </c:pt>
                <c:pt idx="1384">
                  <c:v>22</c:v>
                </c:pt>
                <c:pt idx="1385">
                  <c:v>13</c:v>
                </c:pt>
                <c:pt idx="1386">
                  <c:v>1</c:v>
                </c:pt>
                <c:pt idx="1387">
                  <c:v>3</c:v>
                </c:pt>
                <c:pt idx="1388">
                  <c:v>1</c:v>
                </c:pt>
                <c:pt idx="1389">
                  <c:v>1</c:v>
                </c:pt>
                <c:pt idx="1390">
                  <c:v>8</c:v>
                </c:pt>
                <c:pt idx="1391">
                  <c:v>35</c:v>
                </c:pt>
                <c:pt idx="1392">
                  <c:v>111</c:v>
                </c:pt>
                <c:pt idx="1393">
                  <c:v>220</c:v>
                </c:pt>
                <c:pt idx="1394">
                  <c:v>145</c:v>
                </c:pt>
                <c:pt idx="1395">
                  <c:v>56</c:v>
                </c:pt>
                <c:pt idx="1396">
                  <c:v>50</c:v>
                </c:pt>
                <c:pt idx="1397">
                  <c:v>72</c:v>
                </c:pt>
                <c:pt idx="1398">
                  <c:v>80</c:v>
                </c:pt>
                <c:pt idx="1399">
                  <c:v>78</c:v>
                </c:pt>
                <c:pt idx="1400">
                  <c:v>68</c:v>
                </c:pt>
                <c:pt idx="1401">
                  <c:v>71</c:v>
                </c:pt>
                <c:pt idx="1402">
                  <c:v>202</c:v>
                </c:pt>
                <c:pt idx="1403">
                  <c:v>167</c:v>
                </c:pt>
                <c:pt idx="1404">
                  <c:v>106</c:v>
                </c:pt>
                <c:pt idx="1405">
                  <c:v>70</c:v>
                </c:pt>
                <c:pt idx="1406">
                  <c:v>51</c:v>
                </c:pt>
                <c:pt idx="1407">
                  <c:v>53</c:v>
                </c:pt>
                <c:pt idx="1408">
                  <c:v>23</c:v>
                </c:pt>
                <c:pt idx="1409">
                  <c:v>12</c:v>
                </c:pt>
                <c:pt idx="1410">
                  <c:v>4</c:v>
                </c:pt>
                <c:pt idx="1411">
                  <c:v>2</c:v>
                </c:pt>
                <c:pt idx="1412">
                  <c:v>1</c:v>
                </c:pt>
                <c:pt idx="1413">
                  <c:v>1</c:v>
                </c:pt>
                <c:pt idx="1414">
                  <c:v>7</c:v>
                </c:pt>
                <c:pt idx="1415">
                  <c:v>29</c:v>
                </c:pt>
                <c:pt idx="1416">
                  <c:v>83</c:v>
                </c:pt>
                <c:pt idx="1417">
                  <c:v>228</c:v>
                </c:pt>
                <c:pt idx="1418">
                  <c:v>150</c:v>
                </c:pt>
                <c:pt idx="1419">
                  <c:v>66</c:v>
                </c:pt>
                <c:pt idx="1420">
                  <c:v>89</c:v>
                </c:pt>
                <c:pt idx="1421">
                  <c:v>97</c:v>
                </c:pt>
                <c:pt idx="1422">
                  <c:v>87</c:v>
                </c:pt>
                <c:pt idx="1423">
                  <c:v>95</c:v>
                </c:pt>
                <c:pt idx="1424">
                  <c:v>106</c:v>
                </c:pt>
                <c:pt idx="1425">
                  <c:v>118</c:v>
                </c:pt>
                <c:pt idx="1426">
                  <c:v>228</c:v>
                </c:pt>
                <c:pt idx="1427">
                  <c:v>187</c:v>
                </c:pt>
                <c:pt idx="1428">
                  <c:v>107</c:v>
                </c:pt>
                <c:pt idx="1429">
                  <c:v>87</c:v>
                </c:pt>
                <c:pt idx="1430">
                  <c:v>70</c:v>
                </c:pt>
                <c:pt idx="1431">
                  <c:v>44</c:v>
                </c:pt>
                <c:pt idx="1432">
                  <c:v>46</c:v>
                </c:pt>
                <c:pt idx="1433">
                  <c:v>19</c:v>
                </c:pt>
                <c:pt idx="1434">
                  <c:v>25</c:v>
                </c:pt>
                <c:pt idx="1435">
                  <c:v>20</c:v>
                </c:pt>
                <c:pt idx="1436">
                  <c:v>2</c:v>
                </c:pt>
                <c:pt idx="1437">
                  <c:v>1</c:v>
                </c:pt>
                <c:pt idx="1438">
                  <c:v>3</c:v>
                </c:pt>
                <c:pt idx="1439">
                  <c:v>4</c:v>
                </c:pt>
                <c:pt idx="1440">
                  <c:v>15</c:v>
                </c:pt>
                <c:pt idx="1441">
                  <c:v>45</c:v>
                </c:pt>
                <c:pt idx="1442">
                  <c:v>63</c:v>
                </c:pt>
                <c:pt idx="1443">
                  <c:v>103</c:v>
                </c:pt>
                <c:pt idx="1444">
                  <c:v>159</c:v>
                </c:pt>
                <c:pt idx="1445">
                  <c:v>167</c:v>
                </c:pt>
                <c:pt idx="1446">
                  <c:v>190</c:v>
                </c:pt>
                <c:pt idx="1447">
                  <c:v>198</c:v>
                </c:pt>
                <c:pt idx="1448">
                  <c:v>205</c:v>
                </c:pt>
                <c:pt idx="1449">
                  <c:v>204</c:v>
                </c:pt>
                <c:pt idx="1450">
                  <c:v>164</c:v>
                </c:pt>
                <c:pt idx="1451">
                  <c:v>152</c:v>
                </c:pt>
                <c:pt idx="1452">
                  <c:v>89</c:v>
                </c:pt>
                <c:pt idx="1453">
                  <c:v>70</c:v>
                </c:pt>
                <c:pt idx="1454">
                  <c:v>72</c:v>
                </c:pt>
                <c:pt idx="1455">
                  <c:v>63</c:v>
                </c:pt>
                <c:pt idx="1456">
                  <c:v>44</c:v>
                </c:pt>
                <c:pt idx="1457">
                  <c:v>52</c:v>
                </c:pt>
                <c:pt idx="1458">
                  <c:v>39</c:v>
                </c:pt>
                <c:pt idx="1459">
                  <c:v>32</c:v>
                </c:pt>
                <c:pt idx="1460">
                  <c:v>11</c:v>
                </c:pt>
                <c:pt idx="1461">
                  <c:v>3</c:v>
                </c:pt>
                <c:pt idx="1462">
                  <c:v>2</c:v>
                </c:pt>
                <c:pt idx="1463">
                  <c:v>5</c:v>
                </c:pt>
                <c:pt idx="1464">
                  <c:v>9</c:v>
                </c:pt>
                <c:pt idx="1465">
                  <c:v>22</c:v>
                </c:pt>
                <c:pt idx="1466">
                  <c:v>31</c:v>
                </c:pt>
                <c:pt idx="1467">
                  <c:v>62</c:v>
                </c:pt>
                <c:pt idx="1468">
                  <c:v>79</c:v>
                </c:pt>
                <c:pt idx="1469">
                  <c:v>105</c:v>
                </c:pt>
                <c:pt idx="1470">
                  <c:v>39</c:v>
                </c:pt>
                <c:pt idx="1471">
                  <c:v>7</c:v>
                </c:pt>
                <c:pt idx="1472">
                  <c:v>11</c:v>
                </c:pt>
                <c:pt idx="1473">
                  <c:v>25</c:v>
                </c:pt>
                <c:pt idx="1474">
                  <c:v>23</c:v>
                </c:pt>
                <c:pt idx="1475">
                  <c:v>11</c:v>
                </c:pt>
                <c:pt idx="1476">
                  <c:v>11</c:v>
                </c:pt>
                <c:pt idx="1477">
                  <c:v>7</c:v>
                </c:pt>
                <c:pt idx="1478">
                  <c:v>10</c:v>
                </c:pt>
                <c:pt idx="1479">
                  <c:v>9</c:v>
                </c:pt>
                <c:pt idx="1480">
                  <c:v>4</c:v>
                </c:pt>
                <c:pt idx="1481">
                  <c:v>2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34</c:v>
                </c:pt>
                <c:pt idx="1486">
                  <c:v>91</c:v>
                </c:pt>
                <c:pt idx="1487">
                  <c:v>211</c:v>
                </c:pt>
                <c:pt idx="1488">
                  <c:v>134</c:v>
                </c:pt>
                <c:pt idx="1489">
                  <c:v>58</c:v>
                </c:pt>
                <c:pt idx="1490">
                  <c:v>60</c:v>
                </c:pt>
                <c:pt idx="1491">
                  <c:v>96</c:v>
                </c:pt>
                <c:pt idx="1492">
                  <c:v>70</c:v>
                </c:pt>
                <c:pt idx="1493">
                  <c:v>77</c:v>
                </c:pt>
                <c:pt idx="1494">
                  <c:v>96</c:v>
                </c:pt>
                <c:pt idx="1495">
                  <c:v>122</c:v>
                </c:pt>
                <c:pt idx="1496">
                  <c:v>233</c:v>
                </c:pt>
                <c:pt idx="1497">
                  <c:v>233</c:v>
                </c:pt>
                <c:pt idx="1498">
                  <c:v>145</c:v>
                </c:pt>
                <c:pt idx="1499">
                  <c:v>92</c:v>
                </c:pt>
                <c:pt idx="1500">
                  <c:v>54</c:v>
                </c:pt>
                <c:pt idx="1501">
                  <c:v>35</c:v>
                </c:pt>
                <c:pt idx="1502">
                  <c:v>22</c:v>
                </c:pt>
                <c:pt idx="1503">
                  <c:v>10</c:v>
                </c:pt>
                <c:pt idx="1504">
                  <c:v>4</c:v>
                </c:pt>
                <c:pt idx="1505">
                  <c:v>1</c:v>
                </c:pt>
                <c:pt idx="1506">
                  <c:v>7</c:v>
                </c:pt>
                <c:pt idx="1507">
                  <c:v>2</c:v>
                </c:pt>
                <c:pt idx="1508">
                  <c:v>10</c:v>
                </c:pt>
                <c:pt idx="1509">
                  <c:v>45</c:v>
                </c:pt>
                <c:pt idx="1510">
                  <c:v>128</c:v>
                </c:pt>
                <c:pt idx="1511">
                  <c:v>257</c:v>
                </c:pt>
                <c:pt idx="1512">
                  <c:v>151</c:v>
                </c:pt>
                <c:pt idx="1513">
                  <c:v>71</c:v>
                </c:pt>
                <c:pt idx="1514">
                  <c:v>78</c:v>
                </c:pt>
                <c:pt idx="1515">
                  <c:v>99</c:v>
                </c:pt>
                <c:pt idx="1516">
                  <c:v>98</c:v>
                </c:pt>
                <c:pt idx="1517">
                  <c:v>72</c:v>
                </c:pt>
                <c:pt idx="1518">
                  <c:v>112</c:v>
                </c:pt>
                <c:pt idx="1519">
                  <c:v>108</c:v>
                </c:pt>
                <c:pt idx="1520">
                  <c:v>248</c:v>
                </c:pt>
                <c:pt idx="1521">
                  <c:v>235</c:v>
                </c:pt>
                <c:pt idx="1522">
                  <c:v>150</c:v>
                </c:pt>
                <c:pt idx="1523">
                  <c:v>76</c:v>
                </c:pt>
                <c:pt idx="1524">
                  <c:v>75</c:v>
                </c:pt>
                <c:pt idx="1525">
                  <c:v>55</c:v>
                </c:pt>
                <c:pt idx="1526">
                  <c:v>41</c:v>
                </c:pt>
                <c:pt idx="1527">
                  <c:v>9</c:v>
                </c:pt>
                <c:pt idx="1528">
                  <c:v>4</c:v>
                </c:pt>
                <c:pt idx="1529">
                  <c:v>2</c:v>
                </c:pt>
                <c:pt idx="1530">
                  <c:v>3</c:v>
                </c:pt>
                <c:pt idx="1531">
                  <c:v>2</c:v>
                </c:pt>
                <c:pt idx="1532">
                  <c:v>8</c:v>
                </c:pt>
                <c:pt idx="1533">
                  <c:v>49</c:v>
                </c:pt>
                <c:pt idx="1534">
                  <c:v>141</c:v>
                </c:pt>
                <c:pt idx="1535">
                  <c:v>249</c:v>
                </c:pt>
                <c:pt idx="1536">
                  <c:v>141</c:v>
                </c:pt>
                <c:pt idx="1537">
                  <c:v>57</c:v>
                </c:pt>
                <c:pt idx="1538">
                  <c:v>59</c:v>
                </c:pt>
                <c:pt idx="1539">
                  <c:v>98</c:v>
                </c:pt>
                <c:pt idx="1540">
                  <c:v>99</c:v>
                </c:pt>
                <c:pt idx="1541">
                  <c:v>71</c:v>
                </c:pt>
                <c:pt idx="1542">
                  <c:v>79</c:v>
                </c:pt>
                <c:pt idx="1543">
                  <c:v>112</c:v>
                </c:pt>
                <c:pt idx="1544">
                  <c:v>194</c:v>
                </c:pt>
                <c:pt idx="1545">
                  <c:v>188</c:v>
                </c:pt>
                <c:pt idx="1546">
                  <c:v>134</c:v>
                </c:pt>
                <c:pt idx="1547">
                  <c:v>91</c:v>
                </c:pt>
                <c:pt idx="1548">
                  <c:v>62</c:v>
                </c:pt>
                <c:pt idx="1549">
                  <c:v>21</c:v>
                </c:pt>
                <c:pt idx="1550">
                  <c:v>18</c:v>
                </c:pt>
                <c:pt idx="1551">
                  <c:v>3</c:v>
                </c:pt>
                <c:pt idx="1552">
                  <c:v>2</c:v>
                </c:pt>
                <c:pt idx="1553">
                  <c:v>1</c:v>
                </c:pt>
                <c:pt idx="1554">
                  <c:v>3</c:v>
                </c:pt>
                <c:pt idx="1555">
                  <c:v>12</c:v>
                </c:pt>
                <c:pt idx="1556">
                  <c:v>37</c:v>
                </c:pt>
                <c:pt idx="1557">
                  <c:v>44</c:v>
                </c:pt>
                <c:pt idx="1558">
                  <c:v>24</c:v>
                </c:pt>
                <c:pt idx="1559">
                  <c:v>17</c:v>
                </c:pt>
                <c:pt idx="1560">
                  <c:v>11</c:v>
                </c:pt>
                <c:pt idx="1561">
                  <c:v>34</c:v>
                </c:pt>
                <c:pt idx="1562">
                  <c:v>12</c:v>
                </c:pt>
                <c:pt idx="1563">
                  <c:v>12</c:v>
                </c:pt>
                <c:pt idx="1564">
                  <c:v>14</c:v>
                </c:pt>
                <c:pt idx="1565">
                  <c:v>21</c:v>
                </c:pt>
                <c:pt idx="1566">
                  <c:v>111</c:v>
                </c:pt>
                <c:pt idx="1567">
                  <c:v>82</c:v>
                </c:pt>
                <c:pt idx="1568">
                  <c:v>56</c:v>
                </c:pt>
                <c:pt idx="1569">
                  <c:v>38</c:v>
                </c:pt>
                <c:pt idx="1570">
                  <c:v>28</c:v>
                </c:pt>
                <c:pt idx="1571">
                  <c:v>34</c:v>
                </c:pt>
                <c:pt idx="1572">
                  <c:v>27</c:v>
                </c:pt>
                <c:pt idx="1573">
                  <c:v>6</c:v>
                </c:pt>
                <c:pt idx="1574">
                  <c:v>8</c:v>
                </c:pt>
                <c:pt idx="1575">
                  <c:v>5</c:v>
                </c:pt>
                <c:pt idx="1576">
                  <c:v>2</c:v>
                </c:pt>
                <c:pt idx="1577">
                  <c:v>7</c:v>
                </c:pt>
                <c:pt idx="1578">
                  <c:v>32</c:v>
                </c:pt>
                <c:pt idx="1579">
                  <c:v>114</c:v>
                </c:pt>
                <c:pt idx="1580">
                  <c:v>259</c:v>
                </c:pt>
                <c:pt idx="1581">
                  <c:v>156</c:v>
                </c:pt>
                <c:pt idx="1582">
                  <c:v>78</c:v>
                </c:pt>
                <c:pt idx="1583">
                  <c:v>81</c:v>
                </c:pt>
                <c:pt idx="1584">
                  <c:v>111</c:v>
                </c:pt>
                <c:pt idx="1585">
                  <c:v>107</c:v>
                </c:pt>
                <c:pt idx="1586">
                  <c:v>89</c:v>
                </c:pt>
                <c:pt idx="1587">
                  <c:v>85</c:v>
                </c:pt>
                <c:pt idx="1588">
                  <c:v>113</c:v>
                </c:pt>
                <c:pt idx="1589">
                  <c:v>223</c:v>
                </c:pt>
                <c:pt idx="1590">
                  <c:v>153</c:v>
                </c:pt>
                <c:pt idx="1591">
                  <c:v>118</c:v>
                </c:pt>
                <c:pt idx="1592">
                  <c:v>76</c:v>
                </c:pt>
                <c:pt idx="1593">
                  <c:v>53</c:v>
                </c:pt>
                <c:pt idx="1594">
                  <c:v>64</c:v>
                </c:pt>
                <c:pt idx="1595">
                  <c:v>37</c:v>
                </c:pt>
                <c:pt idx="1596">
                  <c:v>34</c:v>
                </c:pt>
                <c:pt idx="1597">
                  <c:v>18</c:v>
                </c:pt>
                <c:pt idx="1598">
                  <c:v>14</c:v>
                </c:pt>
                <c:pt idx="1599">
                  <c:v>7</c:v>
                </c:pt>
                <c:pt idx="1600">
                  <c:v>1</c:v>
                </c:pt>
                <c:pt idx="1601">
                  <c:v>2</c:v>
                </c:pt>
                <c:pt idx="1602">
                  <c:v>4</c:v>
                </c:pt>
                <c:pt idx="1603">
                  <c:v>23</c:v>
                </c:pt>
                <c:pt idx="1604">
                  <c:v>53</c:v>
                </c:pt>
                <c:pt idx="1605">
                  <c:v>101</c:v>
                </c:pt>
                <c:pt idx="1606">
                  <c:v>99</c:v>
                </c:pt>
                <c:pt idx="1607">
                  <c:v>119</c:v>
                </c:pt>
                <c:pt idx="1608">
                  <c:v>158</c:v>
                </c:pt>
                <c:pt idx="1609">
                  <c:v>157</c:v>
                </c:pt>
                <c:pt idx="1610">
                  <c:v>166</c:v>
                </c:pt>
                <c:pt idx="1611">
                  <c:v>182</c:v>
                </c:pt>
                <c:pt idx="1612">
                  <c:v>244</c:v>
                </c:pt>
                <c:pt idx="1613">
                  <c:v>213</c:v>
                </c:pt>
                <c:pt idx="1614">
                  <c:v>145</c:v>
                </c:pt>
                <c:pt idx="1615">
                  <c:v>112</c:v>
                </c:pt>
                <c:pt idx="1616">
                  <c:v>86</c:v>
                </c:pt>
                <c:pt idx="1617">
                  <c:v>82</c:v>
                </c:pt>
                <c:pt idx="1618">
                  <c:v>63</c:v>
                </c:pt>
                <c:pt idx="1619">
                  <c:v>49</c:v>
                </c:pt>
                <c:pt idx="1620">
                  <c:v>38</c:v>
                </c:pt>
                <c:pt idx="1621">
                  <c:v>33</c:v>
                </c:pt>
                <c:pt idx="1622">
                  <c:v>23</c:v>
                </c:pt>
                <c:pt idx="1623">
                  <c:v>13</c:v>
                </c:pt>
                <c:pt idx="1624">
                  <c:v>3</c:v>
                </c:pt>
                <c:pt idx="1625">
                  <c:v>2</c:v>
                </c:pt>
                <c:pt idx="1626">
                  <c:v>10</c:v>
                </c:pt>
                <c:pt idx="1627">
                  <c:v>34</c:v>
                </c:pt>
                <c:pt idx="1628">
                  <c:v>44</c:v>
                </c:pt>
                <c:pt idx="1629">
                  <c:v>122</c:v>
                </c:pt>
                <c:pt idx="1630">
                  <c:v>181</c:v>
                </c:pt>
                <c:pt idx="1631">
                  <c:v>194</c:v>
                </c:pt>
                <c:pt idx="1632">
                  <c:v>221</c:v>
                </c:pt>
                <c:pt idx="1633">
                  <c:v>250</c:v>
                </c:pt>
                <c:pt idx="1634">
                  <c:v>304</c:v>
                </c:pt>
                <c:pt idx="1635">
                  <c:v>256</c:v>
                </c:pt>
                <c:pt idx="1636">
                  <c:v>241</c:v>
                </c:pt>
                <c:pt idx="1637">
                  <c:v>147</c:v>
                </c:pt>
                <c:pt idx="1638">
                  <c:v>101</c:v>
                </c:pt>
                <c:pt idx="1639">
                  <c:v>77</c:v>
                </c:pt>
                <c:pt idx="1640">
                  <c:v>58</c:v>
                </c:pt>
                <c:pt idx="1641">
                  <c:v>37</c:v>
                </c:pt>
                <c:pt idx="1642">
                  <c:v>28</c:v>
                </c:pt>
                <c:pt idx="1643">
                  <c:v>11</c:v>
                </c:pt>
                <c:pt idx="1644">
                  <c:v>1</c:v>
                </c:pt>
                <c:pt idx="1645">
                  <c:v>1</c:v>
                </c:pt>
                <c:pt idx="1646">
                  <c:v>3</c:v>
                </c:pt>
                <c:pt idx="1647">
                  <c:v>8</c:v>
                </c:pt>
                <c:pt idx="1648">
                  <c:v>28</c:v>
                </c:pt>
                <c:pt idx="1649">
                  <c:v>88</c:v>
                </c:pt>
                <c:pt idx="1650">
                  <c:v>241</c:v>
                </c:pt>
                <c:pt idx="1651">
                  <c:v>140</c:v>
                </c:pt>
                <c:pt idx="1652">
                  <c:v>84</c:v>
                </c:pt>
                <c:pt idx="1653">
                  <c:v>71</c:v>
                </c:pt>
                <c:pt idx="1654">
                  <c:v>94</c:v>
                </c:pt>
                <c:pt idx="1655">
                  <c:v>75</c:v>
                </c:pt>
                <c:pt idx="1656">
                  <c:v>79</c:v>
                </c:pt>
                <c:pt idx="1657">
                  <c:v>101</c:v>
                </c:pt>
                <c:pt idx="1658">
                  <c:v>107</c:v>
                </c:pt>
                <c:pt idx="1659">
                  <c:v>271</c:v>
                </c:pt>
                <c:pt idx="1660">
                  <c:v>235</c:v>
                </c:pt>
                <c:pt idx="1661">
                  <c:v>150</c:v>
                </c:pt>
                <c:pt idx="1662">
                  <c:v>129</c:v>
                </c:pt>
                <c:pt idx="1663">
                  <c:v>63</c:v>
                </c:pt>
                <c:pt idx="1664">
                  <c:v>47</c:v>
                </c:pt>
                <c:pt idx="1665">
                  <c:v>19</c:v>
                </c:pt>
                <c:pt idx="1666">
                  <c:v>14</c:v>
                </c:pt>
                <c:pt idx="1667">
                  <c:v>10</c:v>
                </c:pt>
                <c:pt idx="1668">
                  <c:v>3</c:v>
                </c:pt>
                <c:pt idx="1669">
                  <c:v>2</c:v>
                </c:pt>
                <c:pt idx="1670">
                  <c:v>11</c:v>
                </c:pt>
                <c:pt idx="1671">
                  <c:v>35</c:v>
                </c:pt>
                <c:pt idx="1672">
                  <c:v>119</c:v>
                </c:pt>
                <c:pt idx="1673">
                  <c:v>282</c:v>
                </c:pt>
                <c:pt idx="1674">
                  <c:v>157</c:v>
                </c:pt>
                <c:pt idx="1675">
                  <c:v>78</c:v>
                </c:pt>
                <c:pt idx="1676">
                  <c:v>78</c:v>
                </c:pt>
                <c:pt idx="1677">
                  <c:v>102</c:v>
                </c:pt>
                <c:pt idx="1678">
                  <c:v>97</c:v>
                </c:pt>
                <c:pt idx="1679">
                  <c:v>88</c:v>
                </c:pt>
                <c:pt idx="1680">
                  <c:v>90</c:v>
                </c:pt>
                <c:pt idx="1681">
                  <c:v>114</c:v>
                </c:pt>
                <c:pt idx="1682">
                  <c:v>217</c:v>
                </c:pt>
                <c:pt idx="1683">
                  <c:v>225</c:v>
                </c:pt>
                <c:pt idx="1684">
                  <c:v>152</c:v>
                </c:pt>
                <c:pt idx="1685">
                  <c:v>88</c:v>
                </c:pt>
                <c:pt idx="1686">
                  <c:v>55</c:v>
                </c:pt>
                <c:pt idx="1687">
                  <c:v>21</c:v>
                </c:pt>
                <c:pt idx="1688">
                  <c:v>18</c:v>
                </c:pt>
                <c:pt idx="1689">
                  <c:v>8</c:v>
                </c:pt>
                <c:pt idx="1690">
                  <c:v>3</c:v>
                </c:pt>
                <c:pt idx="1691">
                  <c:v>3</c:v>
                </c:pt>
                <c:pt idx="1692">
                  <c:v>1</c:v>
                </c:pt>
                <c:pt idx="1693">
                  <c:v>3</c:v>
                </c:pt>
                <c:pt idx="1694">
                  <c:v>31</c:v>
                </c:pt>
                <c:pt idx="1695">
                  <c:v>111</c:v>
                </c:pt>
                <c:pt idx="1696">
                  <c:v>253</c:v>
                </c:pt>
                <c:pt idx="1697">
                  <c:v>154</c:v>
                </c:pt>
                <c:pt idx="1698">
                  <c:v>68</c:v>
                </c:pt>
                <c:pt idx="1699">
                  <c:v>75</c:v>
                </c:pt>
                <c:pt idx="1700">
                  <c:v>88</c:v>
                </c:pt>
                <c:pt idx="1701">
                  <c:v>99</c:v>
                </c:pt>
                <c:pt idx="1702">
                  <c:v>100</c:v>
                </c:pt>
                <c:pt idx="1703">
                  <c:v>101</c:v>
                </c:pt>
                <c:pt idx="1704">
                  <c:v>151</c:v>
                </c:pt>
                <c:pt idx="1705">
                  <c:v>253</c:v>
                </c:pt>
                <c:pt idx="1706">
                  <c:v>237</c:v>
                </c:pt>
                <c:pt idx="1707">
                  <c:v>168</c:v>
                </c:pt>
                <c:pt idx="1708">
                  <c:v>121</c:v>
                </c:pt>
                <c:pt idx="1709">
                  <c:v>78</c:v>
                </c:pt>
                <c:pt idx="1710">
                  <c:v>59</c:v>
                </c:pt>
                <c:pt idx="1711">
                  <c:v>27</c:v>
                </c:pt>
                <c:pt idx="1712">
                  <c:v>23</c:v>
                </c:pt>
                <c:pt idx="1713">
                  <c:v>12</c:v>
                </c:pt>
                <c:pt idx="1714">
                  <c:v>8</c:v>
                </c:pt>
                <c:pt idx="1715">
                  <c:v>2</c:v>
                </c:pt>
                <c:pt idx="1716">
                  <c:v>3</c:v>
                </c:pt>
                <c:pt idx="1717">
                  <c:v>13</c:v>
                </c:pt>
                <c:pt idx="1718">
                  <c:v>51</c:v>
                </c:pt>
                <c:pt idx="1719">
                  <c:v>140</c:v>
                </c:pt>
                <c:pt idx="1720">
                  <c:v>299</c:v>
                </c:pt>
                <c:pt idx="1721">
                  <c:v>185</c:v>
                </c:pt>
                <c:pt idx="1722">
                  <c:v>78</c:v>
                </c:pt>
                <c:pt idx="1723">
                  <c:v>86</c:v>
                </c:pt>
                <c:pt idx="1724">
                  <c:v>105</c:v>
                </c:pt>
                <c:pt idx="1725">
                  <c:v>111</c:v>
                </c:pt>
                <c:pt idx="1726">
                  <c:v>119</c:v>
                </c:pt>
                <c:pt idx="1727">
                  <c:v>125</c:v>
                </c:pt>
                <c:pt idx="1728">
                  <c:v>142</c:v>
                </c:pt>
                <c:pt idx="1729">
                  <c:v>313</c:v>
                </c:pt>
                <c:pt idx="1730">
                  <c:v>310</c:v>
                </c:pt>
                <c:pt idx="1731">
                  <c:v>207</c:v>
                </c:pt>
                <c:pt idx="1732">
                  <c:v>137</c:v>
                </c:pt>
                <c:pt idx="1733">
                  <c:v>138</c:v>
                </c:pt>
                <c:pt idx="1734">
                  <c:v>87</c:v>
                </c:pt>
                <c:pt idx="1735">
                  <c:v>50</c:v>
                </c:pt>
                <c:pt idx="1736">
                  <c:v>29</c:v>
                </c:pt>
                <c:pt idx="1737">
                  <c:v>16</c:v>
                </c:pt>
                <c:pt idx="1738">
                  <c:v>14</c:v>
                </c:pt>
                <c:pt idx="1739">
                  <c:v>5</c:v>
                </c:pt>
                <c:pt idx="1740">
                  <c:v>10</c:v>
                </c:pt>
                <c:pt idx="1741">
                  <c:v>36</c:v>
                </c:pt>
                <c:pt idx="1742">
                  <c:v>123</c:v>
                </c:pt>
                <c:pt idx="1743">
                  <c:v>280</c:v>
                </c:pt>
                <c:pt idx="1744">
                  <c:v>210</c:v>
                </c:pt>
                <c:pt idx="1745">
                  <c:v>117</c:v>
                </c:pt>
                <c:pt idx="1746">
                  <c:v>159</c:v>
                </c:pt>
                <c:pt idx="1747">
                  <c:v>195</c:v>
                </c:pt>
                <c:pt idx="1748">
                  <c:v>175</c:v>
                </c:pt>
                <c:pt idx="1749">
                  <c:v>174</c:v>
                </c:pt>
                <c:pt idx="1750">
                  <c:v>173</c:v>
                </c:pt>
                <c:pt idx="1751">
                  <c:v>204</c:v>
                </c:pt>
                <c:pt idx="1752">
                  <c:v>332</c:v>
                </c:pt>
                <c:pt idx="1753">
                  <c:v>331</c:v>
                </c:pt>
                <c:pt idx="1754">
                  <c:v>190</c:v>
                </c:pt>
                <c:pt idx="1755">
                  <c:v>149</c:v>
                </c:pt>
                <c:pt idx="1756">
                  <c:v>113</c:v>
                </c:pt>
                <c:pt idx="1757">
                  <c:v>118</c:v>
                </c:pt>
                <c:pt idx="1758">
                  <c:v>86</c:v>
                </c:pt>
                <c:pt idx="1759">
                  <c:v>76</c:v>
                </c:pt>
                <c:pt idx="1760">
                  <c:v>51</c:v>
                </c:pt>
                <c:pt idx="1761">
                  <c:v>25</c:v>
                </c:pt>
                <c:pt idx="1762">
                  <c:v>8</c:v>
                </c:pt>
                <c:pt idx="1763">
                  <c:v>3</c:v>
                </c:pt>
                <c:pt idx="1764">
                  <c:v>2</c:v>
                </c:pt>
                <c:pt idx="1765">
                  <c:v>10</c:v>
                </c:pt>
                <c:pt idx="1766">
                  <c:v>13</c:v>
                </c:pt>
                <c:pt idx="1767">
                  <c:v>48</c:v>
                </c:pt>
                <c:pt idx="1768">
                  <c:v>76</c:v>
                </c:pt>
                <c:pt idx="1769">
                  <c:v>140</c:v>
                </c:pt>
                <c:pt idx="1770">
                  <c:v>196</c:v>
                </c:pt>
                <c:pt idx="1771">
                  <c:v>267</c:v>
                </c:pt>
                <c:pt idx="1772">
                  <c:v>301</c:v>
                </c:pt>
                <c:pt idx="1773">
                  <c:v>312</c:v>
                </c:pt>
                <c:pt idx="1774">
                  <c:v>313</c:v>
                </c:pt>
                <c:pt idx="1775">
                  <c:v>304</c:v>
                </c:pt>
                <c:pt idx="1776">
                  <c:v>278</c:v>
                </c:pt>
                <c:pt idx="1777">
                  <c:v>217</c:v>
                </c:pt>
                <c:pt idx="1778">
                  <c:v>154</c:v>
                </c:pt>
                <c:pt idx="1779">
                  <c:v>108</c:v>
                </c:pt>
                <c:pt idx="1780">
                  <c:v>93</c:v>
                </c:pt>
                <c:pt idx="1781">
                  <c:v>72</c:v>
                </c:pt>
                <c:pt idx="1782">
                  <c:v>50</c:v>
                </c:pt>
                <c:pt idx="1783">
                  <c:v>40</c:v>
                </c:pt>
                <c:pt idx="1784">
                  <c:v>24</c:v>
                </c:pt>
                <c:pt idx="1785">
                  <c:v>30</c:v>
                </c:pt>
                <c:pt idx="1786">
                  <c:v>12</c:v>
                </c:pt>
                <c:pt idx="1787">
                  <c:v>3</c:v>
                </c:pt>
                <c:pt idx="1788">
                  <c:v>9</c:v>
                </c:pt>
                <c:pt idx="1789">
                  <c:v>4</c:v>
                </c:pt>
                <c:pt idx="1790">
                  <c:v>14</c:v>
                </c:pt>
                <c:pt idx="1791">
                  <c:v>37</c:v>
                </c:pt>
                <c:pt idx="1792">
                  <c:v>78</c:v>
                </c:pt>
                <c:pt idx="1793">
                  <c:v>136</c:v>
                </c:pt>
                <c:pt idx="1794">
                  <c:v>203</c:v>
                </c:pt>
                <c:pt idx="1795">
                  <c:v>228</c:v>
                </c:pt>
                <c:pt idx="1796">
                  <c:v>203</c:v>
                </c:pt>
                <c:pt idx="1797">
                  <c:v>279</c:v>
                </c:pt>
                <c:pt idx="1798">
                  <c:v>308</c:v>
                </c:pt>
                <c:pt idx="1799">
                  <c:v>224</c:v>
                </c:pt>
                <c:pt idx="1800">
                  <c:v>226</c:v>
                </c:pt>
                <c:pt idx="1801">
                  <c:v>156</c:v>
                </c:pt>
                <c:pt idx="1802">
                  <c:v>79</c:v>
                </c:pt>
                <c:pt idx="1803">
                  <c:v>67</c:v>
                </c:pt>
                <c:pt idx="1804">
                  <c:v>49</c:v>
                </c:pt>
                <c:pt idx="1805">
                  <c:v>38</c:v>
                </c:pt>
                <c:pt idx="1806">
                  <c:v>24</c:v>
                </c:pt>
                <c:pt idx="1807">
                  <c:v>13</c:v>
                </c:pt>
                <c:pt idx="1808">
                  <c:v>7</c:v>
                </c:pt>
                <c:pt idx="1809">
                  <c:v>6</c:v>
                </c:pt>
                <c:pt idx="1810">
                  <c:v>1</c:v>
                </c:pt>
                <c:pt idx="1811">
                  <c:v>2</c:v>
                </c:pt>
                <c:pt idx="1812">
                  <c:v>32</c:v>
                </c:pt>
                <c:pt idx="1813">
                  <c:v>18</c:v>
                </c:pt>
                <c:pt idx="1814">
                  <c:v>98</c:v>
                </c:pt>
                <c:pt idx="1815">
                  <c:v>127</c:v>
                </c:pt>
                <c:pt idx="1816">
                  <c:v>62</c:v>
                </c:pt>
                <c:pt idx="1817">
                  <c:v>79</c:v>
                </c:pt>
                <c:pt idx="1818">
                  <c:v>81</c:v>
                </c:pt>
                <c:pt idx="1819">
                  <c:v>112</c:v>
                </c:pt>
                <c:pt idx="1820">
                  <c:v>101</c:v>
                </c:pt>
                <c:pt idx="1821">
                  <c:v>107</c:v>
                </c:pt>
                <c:pt idx="1822">
                  <c:v>141</c:v>
                </c:pt>
                <c:pt idx="1823">
                  <c:v>272</c:v>
                </c:pt>
                <c:pt idx="1824">
                  <c:v>276</c:v>
                </c:pt>
                <c:pt idx="1825">
                  <c:v>221</c:v>
                </c:pt>
                <c:pt idx="1826">
                  <c:v>122</c:v>
                </c:pt>
                <c:pt idx="1827">
                  <c:v>91</c:v>
                </c:pt>
                <c:pt idx="1828">
                  <c:v>78</c:v>
                </c:pt>
                <c:pt idx="1829">
                  <c:v>30</c:v>
                </c:pt>
                <c:pt idx="1830">
                  <c:v>11</c:v>
                </c:pt>
                <c:pt idx="1831">
                  <c:v>19</c:v>
                </c:pt>
                <c:pt idx="1832">
                  <c:v>1</c:v>
                </c:pt>
                <c:pt idx="1833">
                  <c:v>5</c:v>
                </c:pt>
                <c:pt idx="1834">
                  <c:v>1</c:v>
                </c:pt>
                <c:pt idx="1835">
                  <c:v>12</c:v>
                </c:pt>
                <c:pt idx="1836">
                  <c:v>60</c:v>
                </c:pt>
                <c:pt idx="1837">
                  <c:v>136</c:v>
                </c:pt>
                <c:pt idx="1838">
                  <c:v>336</c:v>
                </c:pt>
                <c:pt idx="1839">
                  <c:v>178</c:v>
                </c:pt>
                <c:pt idx="1840">
                  <c:v>124</c:v>
                </c:pt>
                <c:pt idx="1841">
                  <c:v>86</c:v>
                </c:pt>
                <c:pt idx="1842">
                  <c:v>121</c:v>
                </c:pt>
                <c:pt idx="1843">
                  <c:v>106</c:v>
                </c:pt>
                <c:pt idx="1844">
                  <c:v>101</c:v>
                </c:pt>
                <c:pt idx="1845">
                  <c:v>134</c:v>
                </c:pt>
                <c:pt idx="1846">
                  <c:v>165</c:v>
                </c:pt>
                <c:pt idx="1847">
                  <c:v>307</c:v>
                </c:pt>
                <c:pt idx="1848">
                  <c:v>312</c:v>
                </c:pt>
                <c:pt idx="1849">
                  <c:v>164</c:v>
                </c:pt>
                <c:pt idx="1850">
                  <c:v>135</c:v>
                </c:pt>
                <c:pt idx="1851">
                  <c:v>87</c:v>
                </c:pt>
                <c:pt idx="1852">
                  <c:v>70</c:v>
                </c:pt>
                <c:pt idx="1853">
                  <c:v>32</c:v>
                </c:pt>
                <c:pt idx="1854">
                  <c:v>11</c:v>
                </c:pt>
                <c:pt idx="1855">
                  <c:v>7</c:v>
                </c:pt>
                <c:pt idx="1856">
                  <c:v>2</c:v>
                </c:pt>
                <c:pt idx="1857">
                  <c:v>3</c:v>
                </c:pt>
                <c:pt idx="1858">
                  <c:v>10</c:v>
                </c:pt>
                <c:pt idx="1859">
                  <c:v>44</c:v>
                </c:pt>
                <c:pt idx="1860">
                  <c:v>118</c:v>
                </c:pt>
                <c:pt idx="1861">
                  <c:v>261</c:v>
                </c:pt>
                <c:pt idx="1862">
                  <c:v>182</c:v>
                </c:pt>
                <c:pt idx="1863">
                  <c:v>75</c:v>
                </c:pt>
                <c:pt idx="1864">
                  <c:v>71</c:v>
                </c:pt>
                <c:pt idx="1865">
                  <c:v>87</c:v>
                </c:pt>
                <c:pt idx="1866">
                  <c:v>108</c:v>
                </c:pt>
                <c:pt idx="1867">
                  <c:v>84</c:v>
                </c:pt>
                <c:pt idx="1868">
                  <c:v>85</c:v>
                </c:pt>
                <c:pt idx="1869">
                  <c:v>136</c:v>
                </c:pt>
                <c:pt idx="1870">
                  <c:v>273</c:v>
                </c:pt>
                <c:pt idx="1871">
                  <c:v>238</c:v>
                </c:pt>
                <c:pt idx="1872">
                  <c:v>159</c:v>
                </c:pt>
                <c:pt idx="1873">
                  <c:v>75</c:v>
                </c:pt>
                <c:pt idx="1874">
                  <c:v>22</c:v>
                </c:pt>
                <c:pt idx="1875">
                  <c:v>44</c:v>
                </c:pt>
                <c:pt idx="1876">
                  <c:v>26</c:v>
                </c:pt>
                <c:pt idx="1877">
                  <c:v>11</c:v>
                </c:pt>
                <c:pt idx="1878">
                  <c:v>3</c:v>
                </c:pt>
                <c:pt idx="1879">
                  <c:v>6</c:v>
                </c:pt>
                <c:pt idx="1880">
                  <c:v>1</c:v>
                </c:pt>
                <c:pt idx="1881">
                  <c:v>1</c:v>
                </c:pt>
                <c:pt idx="1882">
                  <c:v>9</c:v>
                </c:pt>
                <c:pt idx="1883">
                  <c:v>41</c:v>
                </c:pt>
                <c:pt idx="1884">
                  <c:v>108</c:v>
                </c:pt>
                <c:pt idx="1885">
                  <c:v>124</c:v>
                </c:pt>
                <c:pt idx="1886">
                  <c:v>97</c:v>
                </c:pt>
                <c:pt idx="1887">
                  <c:v>65</c:v>
                </c:pt>
                <c:pt idx="1888">
                  <c:v>71</c:v>
                </c:pt>
                <c:pt idx="1889">
                  <c:v>94</c:v>
                </c:pt>
                <c:pt idx="1890">
                  <c:v>101</c:v>
                </c:pt>
                <c:pt idx="1891">
                  <c:v>83</c:v>
                </c:pt>
                <c:pt idx="1892">
                  <c:v>90</c:v>
                </c:pt>
                <c:pt idx="1893">
                  <c:v>84</c:v>
                </c:pt>
                <c:pt idx="1894">
                  <c:v>233</c:v>
                </c:pt>
                <c:pt idx="1895">
                  <c:v>214</c:v>
                </c:pt>
                <c:pt idx="1896">
                  <c:v>138</c:v>
                </c:pt>
                <c:pt idx="1897">
                  <c:v>118</c:v>
                </c:pt>
                <c:pt idx="1898">
                  <c:v>78</c:v>
                </c:pt>
                <c:pt idx="1899">
                  <c:v>62</c:v>
                </c:pt>
                <c:pt idx="1900">
                  <c:v>33</c:v>
                </c:pt>
                <c:pt idx="1901">
                  <c:v>18</c:v>
                </c:pt>
                <c:pt idx="1902">
                  <c:v>5</c:v>
                </c:pt>
                <c:pt idx="1903">
                  <c:v>5</c:v>
                </c:pt>
                <c:pt idx="1904">
                  <c:v>2</c:v>
                </c:pt>
                <c:pt idx="1905">
                  <c:v>5</c:v>
                </c:pt>
                <c:pt idx="1906">
                  <c:v>9</c:v>
                </c:pt>
                <c:pt idx="1907">
                  <c:v>32</c:v>
                </c:pt>
                <c:pt idx="1908">
                  <c:v>104</c:v>
                </c:pt>
                <c:pt idx="1909">
                  <c:v>237</c:v>
                </c:pt>
                <c:pt idx="1910">
                  <c:v>166</c:v>
                </c:pt>
                <c:pt idx="1911">
                  <c:v>68</c:v>
                </c:pt>
                <c:pt idx="1912">
                  <c:v>75</c:v>
                </c:pt>
                <c:pt idx="1913">
                  <c:v>145</c:v>
                </c:pt>
                <c:pt idx="1914">
                  <c:v>138</c:v>
                </c:pt>
                <c:pt idx="1915">
                  <c:v>133</c:v>
                </c:pt>
                <c:pt idx="1916">
                  <c:v>122</c:v>
                </c:pt>
                <c:pt idx="1917">
                  <c:v>150</c:v>
                </c:pt>
                <c:pt idx="1918">
                  <c:v>225</c:v>
                </c:pt>
                <c:pt idx="1919">
                  <c:v>198</c:v>
                </c:pt>
                <c:pt idx="1920">
                  <c:v>135</c:v>
                </c:pt>
                <c:pt idx="1921">
                  <c:v>81</c:v>
                </c:pt>
                <c:pt idx="1922">
                  <c:v>75</c:v>
                </c:pt>
                <c:pt idx="1923">
                  <c:v>43</c:v>
                </c:pt>
                <c:pt idx="1924">
                  <c:v>39</c:v>
                </c:pt>
                <c:pt idx="1925">
                  <c:v>28</c:v>
                </c:pt>
                <c:pt idx="1926">
                  <c:v>27</c:v>
                </c:pt>
                <c:pt idx="1927">
                  <c:v>25</c:v>
                </c:pt>
                <c:pt idx="1928">
                  <c:v>9</c:v>
                </c:pt>
                <c:pt idx="1929">
                  <c:v>6</c:v>
                </c:pt>
                <c:pt idx="1930">
                  <c:v>8</c:v>
                </c:pt>
                <c:pt idx="1931">
                  <c:v>10</c:v>
                </c:pt>
                <c:pt idx="1932">
                  <c:v>41</c:v>
                </c:pt>
                <c:pt idx="1933">
                  <c:v>66</c:v>
                </c:pt>
                <c:pt idx="1934">
                  <c:v>100</c:v>
                </c:pt>
                <c:pt idx="1935">
                  <c:v>125</c:v>
                </c:pt>
                <c:pt idx="1936">
                  <c:v>168</c:v>
                </c:pt>
                <c:pt idx="1937">
                  <c:v>227</c:v>
                </c:pt>
                <c:pt idx="1938">
                  <c:v>239</c:v>
                </c:pt>
                <c:pt idx="1939">
                  <c:v>216</c:v>
                </c:pt>
                <c:pt idx="1940">
                  <c:v>219</c:v>
                </c:pt>
                <c:pt idx="1941">
                  <c:v>248</c:v>
                </c:pt>
                <c:pt idx="1942">
                  <c:v>203</c:v>
                </c:pt>
                <c:pt idx="1943">
                  <c:v>153</c:v>
                </c:pt>
                <c:pt idx="1944">
                  <c:v>138</c:v>
                </c:pt>
                <c:pt idx="1945">
                  <c:v>85</c:v>
                </c:pt>
                <c:pt idx="1946">
                  <c:v>51</c:v>
                </c:pt>
                <c:pt idx="1947">
                  <c:v>63</c:v>
                </c:pt>
                <c:pt idx="1948">
                  <c:v>41</c:v>
                </c:pt>
                <c:pt idx="1949">
                  <c:v>31</c:v>
                </c:pt>
                <c:pt idx="1950">
                  <c:v>20</c:v>
                </c:pt>
                <c:pt idx="1951">
                  <c:v>21</c:v>
                </c:pt>
                <c:pt idx="1952">
                  <c:v>14</c:v>
                </c:pt>
                <c:pt idx="1953">
                  <c:v>6</c:v>
                </c:pt>
                <c:pt idx="1954">
                  <c:v>2</c:v>
                </c:pt>
                <c:pt idx="1955">
                  <c:v>7</c:v>
                </c:pt>
                <c:pt idx="1956">
                  <c:v>14</c:v>
                </c:pt>
                <c:pt idx="1957">
                  <c:v>54</c:v>
                </c:pt>
                <c:pt idx="1958">
                  <c:v>86</c:v>
                </c:pt>
                <c:pt idx="1959">
                  <c:v>108</c:v>
                </c:pt>
                <c:pt idx="1960">
                  <c:v>163</c:v>
                </c:pt>
                <c:pt idx="1961">
                  <c:v>147</c:v>
                </c:pt>
                <c:pt idx="1962">
                  <c:v>164</c:v>
                </c:pt>
                <c:pt idx="1963">
                  <c:v>172</c:v>
                </c:pt>
                <c:pt idx="1964">
                  <c:v>143</c:v>
                </c:pt>
                <c:pt idx="1965">
                  <c:v>159</c:v>
                </c:pt>
                <c:pt idx="1966">
                  <c:v>137</c:v>
                </c:pt>
                <c:pt idx="1967">
                  <c:v>103</c:v>
                </c:pt>
                <c:pt idx="1968">
                  <c:v>57</c:v>
                </c:pt>
                <c:pt idx="1969">
                  <c:v>36</c:v>
                </c:pt>
                <c:pt idx="1970">
                  <c:v>30</c:v>
                </c:pt>
                <c:pt idx="1971">
                  <c:v>19</c:v>
                </c:pt>
                <c:pt idx="1972">
                  <c:v>12</c:v>
                </c:pt>
                <c:pt idx="1973">
                  <c:v>6</c:v>
                </c:pt>
                <c:pt idx="1974">
                  <c:v>5</c:v>
                </c:pt>
                <c:pt idx="1975">
                  <c:v>2</c:v>
                </c:pt>
                <c:pt idx="1976">
                  <c:v>8</c:v>
                </c:pt>
                <c:pt idx="1977">
                  <c:v>40</c:v>
                </c:pt>
                <c:pt idx="1978">
                  <c:v>110</c:v>
                </c:pt>
                <c:pt idx="1979">
                  <c:v>254</c:v>
                </c:pt>
                <c:pt idx="1980">
                  <c:v>121</c:v>
                </c:pt>
                <c:pt idx="1981">
                  <c:v>69</c:v>
                </c:pt>
                <c:pt idx="1982">
                  <c:v>57</c:v>
                </c:pt>
                <c:pt idx="1983">
                  <c:v>79</c:v>
                </c:pt>
                <c:pt idx="1984">
                  <c:v>83</c:v>
                </c:pt>
                <c:pt idx="1985">
                  <c:v>80</c:v>
                </c:pt>
                <c:pt idx="1986">
                  <c:v>72</c:v>
                </c:pt>
                <c:pt idx="1987">
                  <c:v>132</c:v>
                </c:pt>
                <c:pt idx="1988">
                  <c:v>252</c:v>
                </c:pt>
                <c:pt idx="1989">
                  <c:v>241</c:v>
                </c:pt>
                <c:pt idx="1990">
                  <c:v>173</c:v>
                </c:pt>
                <c:pt idx="1991">
                  <c:v>112</c:v>
                </c:pt>
                <c:pt idx="1992">
                  <c:v>61</c:v>
                </c:pt>
                <c:pt idx="1993">
                  <c:v>40</c:v>
                </c:pt>
                <c:pt idx="1994">
                  <c:v>19</c:v>
                </c:pt>
                <c:pt idx="1995">
                  <c:v>16</c:v>
                </c:pt>
                <c:pt idx="1996">
                  <c:v>4</c:v>
                </c:pt>
                <c:pt idx="1997">
                  <c:v>3</c:v>
                </c:pt>
                <c:pt idx="1998">
                  <c:v>3</c:v>
                </c:pt>
                <c:pt idx="1999">
                  <c:v>2</c:v>
                </c:pt>
                <c:pt idx="2000">
                  <c:v>8</c:v>
                </c:pt>
                <c:pt idx="2001">
                  <c:v>50</c:v>
                </c:pt>
                <c:pt idx="2002">
                  <c:v>133</c:v>
                </c:pt>
                <c:pt idx="2003">
                  <c:v>287</c:v>
                </c:pt>
                <c:pt idx="2004">
                  <c:v>172</c:v>
                </c:pt>
                <c:pt idx="2005">
                  <c:v>59</c:v>
                </c:pt>
                <c:pt idx="2006">
                  <c:v>81</c:v>
                </c:pt>
                <c:pt idx="2007">
                  <c:v>106</c:v>
                </c:pt>
                <c:pt idx="2008">
                  <c:v>104</c:v>
                </c:pt>
                <c:pt idx="2009">
                  <c:v>86</c:v>
                </c:pt>
                <c:pt idx="2010">
                  <c:v>87</c:v>
                </c:pt>
                <c:pt idx="2011">
                  <c:v>136</c:v>
                </c:pt>
                <c:pt idx="2012">
                  <c:v>299</c:v>
                </c:pt>
                <c:pt idx="2013">
                  <c:v>294</c:v>
                </c:pt>
                <c:pt idx="2014">
                  <c:v>190</c:v>
                </c:pt>
                <c:pt idx="2015">
                  <c:v>132</c:v>
                </c:pt>
                <c:pt idx="2016">
                  <c:v>83</c:v>
                </c:pt>
                <c:pt idx="2017">
                  <c:v>55</c:v>
                </c:pt>
                <c:pt idx="2018">
                  <c:v>35</c:v>
                </c:pt>
                <c:pt idx="2019">
                  <c:v>11</c:v>
                </c:pt>
                <c:pt idx="2020">
                  <c:v>10</c:v>
                </c:pt>
                <c:pt idx="2021">
                  <c:v>4</c:v>
                </c:pt>
                <c:pt idx="2022">
                  <c:v>4</c:v>
                </c:pt>
                <c:pt idx="2023">
                  <c:v>1</c:v>
                </c:pt>
                <c:pt idx="2024">
                  <c:v>7</c:v>
                </c:pt>
                <c:pt idx="2025">
                  <c:v>48</c:v>
                </c:pt>
                <c:pt idx="2026">
                  <c:v>136</c:v>
                </c:pt>
                <c:pt idx="2027">
                  <c:v>263</c:v>
                </c:pt>
                <c:pt idx="2028">
                  <c:v>154</c:v>
                </c:pt>
                <c:pt idx="2029">
                  <c:v>64</c:v>
                </c:pt>
                <c:pt idx="2030">
                  <c:v>90</c:v>
                </c:pt>
                <c:pt idx="2031">
                  <c:v>80</c:v>
                </c:pt>
                <c:pt idx="2032">
                  <c:v>98</c:v>
                </c:pt>
                <c:pt idx="2033">
                  <c:v>80</c:v>
                </c:pt>
                <c:pt idx="2034">
                  <c:v>70</c:v>
                </c:pt>
                <c:pt idx="2035">
                  <c:v>36</c:v>
                </c:pt>
                <c:pt idx="2036">
                  <c:v>116</c:v>
                </c:pt>
                <c:pt idx="2037">
                  <c:v>85</c:v>
                </c:pt>
                <c:pt idx="2038">
                  <c:v>72</c:v>
                </c:pt>
                <c:pt idx="2039">
                  <c:v>44</c:v>
                </c:pt>
                <c:pt idx="2040">
                  <c:v>27</c:v>
                </c:pt>
                <c:pt idx="2041">
                  <c:v>24</c:v>
                </c:pt>
                <c:pt idx="2042">
                  <c:v>12</c:v>
                </c:pt>
                <c:pt idx="2043">
                  <c:v>3</c:v>
                </c:pt>
                <c:pt idx="2044">
                  <c:v>5</c:v>
                </c:pt>
                <c:pt idx="2045">
                  <c:v>5</c:v>
                </c:pt>
                <c:pt idx="2046">
                  <c:v>1</c:v>
                </c:pt>
                <c:pt idx="2047">
                  <c:v>2</c:v>
                </c:pt>
                <c:pt idx="2048">
                  <c:v>8</c:v>
                </c:pt>
                <c:pt idx="2049">
                  <c:v>36</c:v>
                </c:pt>
                <c:pt idx="2050">
                  <c:v>92</c:v>
                </c:pt>
                <c:pt idx="2051">
                  <c:v>192</c:v>
                </c:pt>
                <c:pt idx="2052">
                  <c:v>132</c:v>
                </c:pt>
                <c:pt idx="2053">
                  <c:v>69</c:v>
                </c:pt>
                <c:pt idx="2054">
                  <c:v>58</c:v>
                </c:pt>
                <c:pt idx="2055">
                  <c:v>90</c:v>
                </c:pt>
                <c:pt idx="2056">
                  <c:v>68</c:v>
                </c:pt>
                <c:pt idx="2057">
                  <c:v>76</c:v>
                </c:pt>
                <c:pt idx="2058">
                  <c:v>65</c:v>
                </c:pt>
                <c:pt idx="2059">
                  <c:v>85</c:v>
                </c:pt>
                <c:pt idx="2060">
                  <c:v>168</c:v>
                </c:pt>
                <c:pt idx="2061">
                  <c:v>177</c:v>
                </c:pt>
                <c:pt idx="2062">
                  <c:v>130</c:v>
                </c:pt>
                <c:pt idx="2063">
                  <c:v>85</c:v>
                </c:pt>
                <c:pt idx="2064">
                  <c:v>60</c:v>
                </c:pt>
                <c:pt idx="2065">
                  <c:v>51</c:v>
                </c:pt>
                <c:pt idx="2066">
                  <c:v>27</c:v>
                </c:pt>
                <c:pt idx="2067">
                  <c:v>6</c:v>
                </c:pt>
                <c:pt idx="2068">
                  <c:v>4</c:v>
                </c:pt>
                <c:pt idx="2069">
                  <c:v>7</c:v>
                </c:pt>
                <c:pt idx="2070">
                  <c:v>4</c:v>
                </c:pt>
                <c:pt idx="2071">
                  <c:v>3</c:v>
                </c:pt>
                <c:pt idx="2072">
                  <c:v>12</c:v>
                </c:pt>
                <c:pt idx="2073">
                  <c:v>28</c:v>
                </c:pt>
                <c:pt idx="2074">
                  <c:v>95</c:v>
                </c:pt>
                <c:pt idx="2075">
                  <c:v>206</c:v>
                </c:pt>
                <c:pt idx="2076">
                  <c:v>173</c:v>
                </c:pt>
                <c:pt idx="2077">
                  <c:v>75</c:v>
                </c:pt>
                <c:pt idx="2078">
                  <c:v>89</c:v>
                </c:pt>
                <c:pt idx="2079">
                  <c:v>95</c:v>
                </c:pt>
                <c:pt idx="2080">
                  <c:v>110</c:v>
                </c:pt>
                <c:pt idx="2081">
                  <c:v>87</c:v>
                </c:pt>
                <c:pt idx="2082">
                  <c:v>111</c:v>
                </c:pt>
                <c:pt idx="2083">
                  <c:v>167</c:v>
                </c:pt>
                <c:pt idx="2084">
                  <c:v>281</c:v>
                </c:pt>
                <c:pt idx="2085">
                  <c:v>241</c:v>
                </c:pt>
                <c:pt idx="2086">
                  <c:v>136</c:v>
                </c:pt>
                <c:pt idx="2087">
                  <c:v>77</c:v>
                </c:pt>
                <c:pt idx="2088">
                  <c:v>93</c:v>
                </c:pt>
                <c:pt idx="2089">
                  <c:v>74</c:v>
                </c:pt>
                <c:pt idx="2090">
                  <c:v>53</c:v>
                </c:pt>
                <c:pt idx="2091">
                  <c:v>32</c:v>
                </c:pt>
                <c:pt idx="2092">
                  <c:v>32</c:v>
                </c:pt>
                <c:pt idx="2093">
                  <c:v>21</c:v>
                </c:pt>
                <c:pt idx="2094">
                  <c:v>9</c:v>
                </c:pt>
                <c:pt idx="2095">
                  <c:v>5</c:v>
                </c:pt>
                <c:pt idx="2096">
                  <c:v>5</c:v>
                </c:pt>
                <c:pt idx="2097">
                  <c:v>12</c:v>
                </c:pt>
                <c:pt idx="2098">
                  <c:v>18</c:v>
                </c:pt>
                <c:pt idx="2099">
                  <c:v>55</c:v>
                </c:pt>
                <c:pt idx="2100">
                  <c:v>87</c:v>
                </c:pt>
                <c:pt idx="2101">
                  <c:v>154</c:v>
                </c:pt>
                <c:pt idx="2102">
                  <c:v>198</c:v>
                </c:pt>
                <c:pt idx="2103">
                  <c:v>184</c:v>
                </c:pt>
                <c:pt idx="2104">
                  <c:v>137</c:v>
                </c:pt>
                <c:pt idx="2105">
                  <c:v>190</c:v>
                </c:pt>
                <c:pt idx="2106">
                  <c:v>136</c:v>
                </c:pt>
                <c:pt idx="2107">
                  <c:v>196</c:v>
                </c:pt>
                <c:pt idx="2108">
                  <c:v>184</c:v>
                </c:pt>
                <c:pt idx="2109">
                  <c:v>179</c:v>
                </c:pt>
                <c:pt idx="2110">
                  <c:v>148</c:v>
                </c:pt>
                <c:pt idx="2111">
                  <c:v>85</c:v>
                </c:pt>
                <c:pt idx="2112">
                  <c:v>77</c:v>
                </c:pt>
                <c:pt idx="2113">
                  <c:v>55</c:v>
                </c:pt>
                <c:pt idx="2114">
                  <c:v>53</c:v>
                </c:pt>
                <c:pt idx="2115">
                  <c:v>39</c:v>
                </c:pt>
                <c:pt idx="2116">
                  <c:v>34</c:v>
                </c:pt>
                <c:pt idx="2117">
                  <c:v>24</c:v>
                </c:pt>
                <c:pt idx="2118">
                  <c:v>11</c:v>
                </c:pt>
                <c:pt idx="2119">
                  <c:v>3</c:v>
                </c:pt>
                <c:pt idx="2120">
                  <c:v>5</c:v>
                </c:pt>
                <c:pt idx="2121">
                  <c:v>33</c:v>
                </c:pt>
                <c:pt idx="2122">
                  <c:v>33</c:v>
                </c:pt>
                <c:pt idx="2123">
                  <c:v>62</c:v>
                </c:pt>
                <c:pt idx="2124">
                  <c:v>142</c:v>
                </c:pt>
                <c:pt idx="2125">
                  <c:v>215</c:v>
                </c:pt>
                <c:pt idx="2126">
                  <c:v>243</c:v>
                </c:pt>
                <c:pt idx="2127">
                  <c:v>313</c:v>
                </c:pt>
                <c:pt idx="2128">
                  <c:v>367</c:v>
                </c:pt>
                <c:pt idx="2129">
                  <c:v>349</c:v>
                </c:pt>
                <c:pt idx="2130">
                  <c:v>292</c:v>
                </c:pt>
                <c:pt idx="2131">
                  <c:v>303</c:v>
                </c:pt>
                <c:pt idx="2132">
                  <c:v>274</c:v>
                </c:pt>
                <c:pt idx="2133">
                  <c:v>172</c:v>
                </c:pt>
                <c:pt idx="2134">
                  <c:v>144</c:v>
                </c:pt>
                <c:pt idx="2135">
                  <c:v>79</c:v>
                </c:pt>
                <c:pt idx="2136">
                  <c:v>45</c:v>
                </c:pt>
                <c:pt idx="2137">
                  <c:v>36</c:v>
                </c:pt>
                <c:pt idx="2138">
                  <c:v>31</c:v>
                </c:pt>
                <c:pt idx="2139">
                  <c:v>6</c:v>
                </c:pt>
                <c:pt idx="2140">
                  <c:v>11</c:v>
                </c:pt>
                <c:pt idx="2141">
                  <c:v>2</c:v>
                </c:pt>
                <c:pt idx="2142">
                  <c:v>1</c:v>
                </c:pt>
                <c:pt idx="2143">
                  <c:v>2</c:v>
                </c:pt>
                <c:pt idx="2144">
                  <c:v>7</c:v>
                </c:pt>
                <c:pt idx="2145">
                  <c:v>46</c:v>
                </c:pt>
                <c:pt idx="2146">
                  <c:v>157</c:v>
                </c:pt>
                <c:pt idx="2147">
                  <c:v>339</c:v>
                </c:pt>
                <c:pt idx="2148">
                  <c:v>158</c:v>
                </c:pt>
                <c:pt idx="2149">
                  <c:v>90</c:v>
                </c:pt>
                <c:pt idx="2150">
                  <c:v>124</c:v>
                </c:pt>
                <c:pt idx="2151">
                  <c:v>157</c:v>
                </c:pt>
                <c:pt idx="2152">
                  <c:v>139</c:v>
                </c:pt>
                <c:pt idx="2153">
                  <c:v>123</c:v>
                </c:pt>
                <c:pt idx="2154">
                  <c:v>143</c:v>
                </c:pt>
                <c:pt idx="2155">
                  <c:v>189</c:v>
                </c:pt>
                <c:pt idx="2156">
                  <c:v>366</c:v>
                </c:pt>
                <c:pt idx="2157">
                  <c:v>386</c:v>
                </c:pt>
                <c:pt idx="2158">
                  <c:v>278</c:v>
                </c:pt>
                <c:pt idx="2159">
                  <c:v>173</c:v>
                </c:pt>
                <c:pt idx="2160">
                  <c:v>95</c:v>
                </c:pt>
                <c:pt idx="2161">
                  <c:v>75</c:v>
                </c:pt>
                <c:pt idx="2162">
                  <c:v>48</c:v>
                </c:pt>
                <c:pt idx="2163">
                  <c:v>22</c:v>
                </c:pt>
                <c:pt idx="2164">
                  <c:v>15</c:v>
                </c:pt>
                <c:pt idx="2165">
                  <c:v>5</c:v>
                </c:pt>
                <c:pt idx="2166">
                  <c:v>4</c:v>
                </c:pt>
                <c:pt idx="2167">
                  <c:v>2</c:v>
                </c:pt>
                <c:pt idx="2168">
                  <c:v>5</c:v>
                </c:pt>
                <c:pt idx="2169">
                  <c:v>38</c:v>
                </c:pt>
                <c:pt idx="2170">
                  <c:v>134</c:v>
                </c:pt>
                <c:pt idx="2171">
                  <c:v>157</c:v>
                </c:pt>
                <c:pt idx="2172">
                  <c:v>46</c:v>
                </c:pt>
                <c:pt idx="2173">
                  <c:v>28</c:v>
                </c:pt>
                <c:pt idx="2174">
                  <c:v>19</c:v>
                </c:pt>
                <c:pt idx="2175">
                  <c:v>38</c:v>
                </c:pt>
                <c:pt idx="2176">
                  <c:v>56</c:v>
                </c:pt>
                <c:pt idx="2177">
                  <c:v>76</c:v>
                </c:pt>
                <c:pt idx="2178">
                  <c:v>68</c:v>
                </c:pt>
                <c:pt idx="2179">
                  <c:v>130</c:v>
                </c:pt>
                <c:pt idx="2180">
                  <c:v>273</c:v>
                </c:pt>
                <c:pt idx="2181">
                  <c:v>267</c:v>
                </c:pt>
                <c:pt idx="2182">
                  <c:v>160</c:v>
                </c:pt>
                <c:pt idx="2183">
                  <c:v>91</c:v>
                </c:pt>
                <c:pt idx="2184">
                  <c:v>89</c:v>
                </c:pt>
                <c:pt idx="2185">
                  <c:v>46</c:v>
                </c:pt>
                <c:pt idx="2186">
                  <c:v>26</c:v>
                </c:pt>
                <c:pt idx="2187">
                  <c:v>15</c:v>
                </c:pt>
                <c:pt idx="2188">
                  <c:v>2</c:v>
                </c:pt>
                <c:pt idx="2189">
                  <c:v>5</c:v>
                </c:pt>
                <c:pt idx="2190">
                  <c:v>4</c:v>
                </c:pt>
                <c:pt idx="2191">
                  <c:v>1</c:v>
                </c:pt>
                <c:pt idx="2192">
                  <c:v>13</c:v>
                </c:pt>
                <c:pt idx="2193">
                  <c:v>56</c:v>
                </c:pt>
                <c:pt idx="2194">
                  <c:v>133</c:v>
                </c:pt>
                <c:pt idx="2195">
                  <c:v>325</c:v>
                </c:pt>
                <c:pt idx="2196">
                  <c:v>165</c:v>
                </c:pt>
                <c:pt idx="2197">
                  <c:v>69</c:v>
                </c:pt>
                <c:pt idx="2198">
                  <c:v>93</c:v>
                </c:pt>
                <c:pt idx="2199">
                  <c:v>134</c:v>
                </c:pt>
                <c:pt idx="2200">
                  <c:v>112</c:v>
                </c:pt>
                <c:pt idx="2201">
                  <c:v>115</c:v>
                </c:pt>
                <c:pt idx="2202">
                  <c:v>117</c:v>
                </c:pt>
                <c:pt idx="2203">
                  <c:v>169</c:v>
                </c:pt>
                <c:pt idx="2204">
                  <c:v>356</c:v>
                </c:pt>
                <c:pt idx="2205">
                  <c:v>325</c:v>
                </c:pt>
                <c:pt idx="2206">
                  <c:v>232</c:v>
                </c:pt>
                <c:pt idx="2207">
                  <c:v>141</c:v>
                </c:pt>
                <c:pt idx="2208">
                  <c:v>102</c:v>
                </c:pt>
                <c:pt idx="2209">
                  <c:v>84</c:v>
                </c:pt>
                <c:pt idx="2210">
                  <c:v>40</c:v>
                </c:pt>
                <c:pt idx="2211">
                  <c:v>20</c:v>
                </c:pt>
                <c:pt idx="2212">
                  <c:v>13</c:v>
                </c:pt>
                <c:pt idx="2213">
                  <c:v>7</c:v>
                </c:pt>
                <c:pt idx="2214">
                  <c:v>3</c:v>
                </c:pt>
                <c:pt idx="2215">
                  <c:v>1</c:v>
                </c:pt>
                <c:pt idx="2216">
                  <c:v>6</c:v>
                </c:pt>
                <c:pt idx="2217">
                  <c:v>64</c:v>
                </c:pt>
                <c:pt idx="2218">
                  <c:v>160</c:v>
                </c:pt>
                <c:pt idx="2219">
                  <c:v>314</c:v>
                </c:pt>
                <c:pt idx="2220">
                  <c:v>170</c:v>
                </c:pt>
                <c:pt idx="2221">
                  <c:v>95</c:v>
                </c:pt>
                <c:pt idx="2222">
                  <c:v>122</c:v>
                </c:pt>
                <c:pt idx="2223">
                  <c:v>153</c:v>
                </c:pt>
                <c:pt idx="2224">
                  <c:v>135</c:v>
                </c:pt>
                <c:pt idx="2225">
                  <c:v>157</c:v>
                </c:pt>
                <c:pt idx="2226">
                  <c:v>160</c:v>
                </c:pt>
                <c:pt idx="2227">
                  <c:v>213</c:v>
                </c:pt>
                <c:pt idx="2228">
                  <c:v>343</c:v>
                </c:pt>
                <c:pt idx="2229">
                  <c:v>333</c:v>
                </c:pt>
                <c:pt idx="2230">
                  <c:v>226</c:v>
                </c:pt>
                <c:pt idx="2231">
                  <c:v>203</c:v>
                </c:pt>
                <c:pt idx="2232">
                  <c:v>108</c:v>
                </c:pt>
                <c:pt idx="2233">
                  <c:v>81</c:v>
                </c:pt>
                <c:pt idx="2234">
                  <c:v>54</c:v>
                </c:pt>
                <c:pt idx="2235">
                  <c:v>25</c:v>
                </c:pt>
                <c:pt idx="2236">
                  <c:v>9</c:v>
                </c:pt>
                <c:pt idx="2237">
                  <c:v>13</c:v>
                </c:pt>
                <c:pt idx="2238">
                  <c:v>1</c:v>
                </c:pt>
                <c:pt idx="2239">
                  <c:v>1</c:v>
                </c:pt>
                <c:pt idx="2240">
                  <c:v>9</c:v>
                </c:pt>
                <c:pt idx="2241">
                  <c:v>35</c:v>
                </c:pt>
                <c:pt idx="2242">
                  <c:v>113</c:v>
                </c:pt>
                <c:pt idx="2243">
                  <c:v>221</c:v>
                </c:pt>
                <c:pt idx="2244">
                  <c:v>185</c:v>
                </c:pt>
                <c:pt idx="2245">
                  <c:v>73</c:v>
                </c:pt>
                <c:pt idx="2246">
                  <c:v>98</c:v>
                </c:pt>
                <c:pt idx="2247">
                  <c:v>80</c:v>
                </c:pt>
                <c:pt idx="2248">
                  <c:v>42</c:v>
                </c:pt>
                <c:pt idx="2249">
                  <c:v>15</c:v>
                </c:pt>
                <c:pt idx="2250">
                  <c:v>25</c:v>
                </c:pt>
                <c:pt idx="2251">
                  <c:v>60</c:v>
                </c:pt>
                <c:pt idx="2252">
                  <c:v>148</c:v>
                </c:pt>
                <c:pt idx="2253">
                  <c:v>62</c:v>
                </c:pt>
                <c:pt idx="2254">
                  <c:v>53</c:v>
                </c:pt>
                <c:pt idx="2255">
                  <c:v>63</c:v>
                </c:pt>
                <c:pt idx="2256">
                  <c:v>54</c:v>
                </c:pt>
                <c:pt idx="2257">
                  <c:v>51</c:v>
                </c:pt>
                <c:pt idx="2258">
                  <c:v>35</c:v>
                </c:pt>
                <c:pt idx="2259">
                  <c:v>31</c:v>
                </c:pt>
                <c:pt idx="2260">
                  <c:v>20</c:v>
                </c:pt>
                <c:pt idx="2261">
                  <c:v>17</c:v>
                </c:pt>
                <c:pt idx="2262">
                  <c:v>14</c:v>
                </c:pt>
                <c:pt idx="2263">
                  <c:v>3</c:v>
                </c:pt>
                <c:pt idx="2264">
                  <c:v>5</c:v>
                </c:pt>
                <c:pt idx="2265">
                  <c:v>13</c:v>
                </c:pt>
                <c:pt idx="2266">
                  <c:v>21</c:v>
                </c:pt>
                <c:pt idx="2267">
                  <c:v>54</c:v>
                </c:pt>
                <c:pt idx="2268">
                  <c:v>98</c:v>
                </c:pt>
                <c:pt idx="2269">
                  <c:v>133</c:v>
                </c:pt>
                <c:pt idx="2270">
                  <c:v>142</c:v>
                </c:pt>
                <c:pt idx="2271">
                  <c:v>202</c:v>
                </c:pt>
                <c:pt idx="2272">
                  <c:v>222</c:v>
                </c:pt>
                <c:pt idx="2273">
                  <c:v>212</c:v>
                </c:pt>
                <c:pt idx="2274">
                  <c:v>201</c:v>
                </c:pt>
                <c:pt idx="2275">
                  <c:v>191</c:v>
                </c:pt>
                <c:pt idx="2276">
                  <c:v>257</c:v>
                </c:pt>
                <c:pt idx="2277">
                  <c:v>177</c:v>
                </c:pt>
                <c:pt idx="2278">
                  <c:v>130</c:v>
                </c:pt>
                <c:pt idx="2279">
                  <c:v>93</c:v>
                </c:pt>
                <c:pt idx="2280">
                  <c:v>75</c:v>
                </c:pt>
                <c:pt idx="2281">
                  <c:v>87</c:v>
                </c:pt>
                <c:pt idx="2282">
                  <c:v>57</c:v>
                </c:pt>
                <c:pt idx="2283">
                  <c:v>53</c:v>
                </c:pt>
                <c:pt idx="2284">
                  <c:v>37</c:v>
                </c:pt>
                <c:pt idx="2285">
                  <c:v>36</c:v>
                </c:pt>
                <c:pt idx="2286">
                  <c:v>16</c:v>
                </c:pt>
                <c:pt idx="2287">
                  <c:v>5</c:v>
                </c:pt>
                <c:pt idx="2288">
                  <c:v>4</c:v>
                </c:pt>
                <c:pt idx="2289">
                  <c:v>4</c:v>
                </c:pt>
                <c:pt idx="2290">
                  <c:v>10</c:v>
                </c:pt>
                <c:pt idx="2291">
                  <c:v>55</c:v>
                </c:pt>
                <c:pt idx="2292">
                  <c:v>81</c:v>
                </c:pt>
                <c:pt idx="2293">
                  <c:v>150</c:v>
                </c:pt>
                <c:pt idx="2294">
                  <c:v>202</c:v>
                </c:pt>
                <c:pt idx="2295">
                  <c:v>230</c:v>
                </c:pt>
                <c:pt idx="2296">
                  <c:v>263</c:v>
                </c:pt>
                <c:pt idx="2297">
                  <c:v>281</c:v>
                </c:pt>
                <c:pt idx="2298">
                  <c:v>297</c:v>
                </c:pt>
                <c:pt idx="2299">
                  <c:v>288</c:v>
                </c:pt>
                <c:pt idx="2300">
                  <c:v>236</c:v>
                </c:pt>
                <c:pt idx="2301">
                  <c:v>240</c:v>
                </c:pt>
                <c:pt idx="2302">
                  <c:v>131</c:v>
                </c:pt>
                <c:pt idx="2303">
                  <c:v>92</c:v>
                </c:pt>
                <c:pt idx="2304">
                  <c:v>95</c:v>
                </c:pt>
                <c:pt idx="2305">
                  <c:v>57</c:v>
                </c:pt>
                <c:pt idx="2306">
                  <c:v>32</c:v>
                </c:pt>
                <c:pt idx="2307">
                  <c:v>23</c:v>
                </c:pt>
                <c:pt idx="2308">
                  <c:v>4</c:v>
                </c:pt>
                <c:pt idx="2309">
                  <c:v>9</c:v>
                </c:pt>
                <c:pt idx="2310">
                  <c:v>1</c:v>
                </c:pt>
                <c:pt idx="2311">
                  <c:v>13</c:v>
                </c:pt>
                <c:pt idx="2312">
                  <c:v>61</c:v>
                </c:pt>
                <c:pt idx="2313">
                  <c:v>176</c:v>
                </c:pt>
                <c:pt idx="2314">
                  <c:v>314</c:v>
                </c:pt>
                <c:pt idx="2315">
                  <c:v>165</c:v>
                </c:pt>
                <c:pt idx="2316">
                  <c:v>96</c:v>
                </c:pt>
                <c:pt idx="2317">
                  <c:v>104</c:v>
                </c:pt>
                <c:pt idx="2318">
                  <c:v>134</c:v>
                </c:pt>
                <c:pt idx="2319">
                  <c:v>139</c:v>
                </c:pt>
                <c:pt idx="2320">
                  <c:v>145</c:v>
                </c:pt>
                <c:pt idx="2321">
                  <c:v>141</c:v>
                </c:pt>
                <c:pt idx="2322">
                  <c:v>235</c:v>
                </c:pt>
                <c:pt idx="2323">
                  <c:v>452</c:v>
                </c:pt>
                <c:pt idx="2324">
                  <c:v>383</c:v>
                </c:pt>
                <c:pt idx="2325">
                  <c:v>284</c:v>
                </c:pt>
                <c:pt idx="2326">
                  <c:v>166</c:v>
                </c:pt>
                <c:pt idx="2327">
                  <c:v>158</c:v>
                </c:pt>
                <c:pt idx="2328">
                  <c:v>91</c:v>
                </c:pt>
                <c:pt idx="2329">
                  <c:v>54</c:v>
                </c:pt>
                <c:pt idx="2330">
                  <c:v>24</c:v>
                </c:pt>
                <c:pt idx="2331">
                  <c:v>13</c:v>
                </c:pt>
                <c:pt idx="2332">
                  <c:v>14</c:v>
                </c:pt>
                <c:pt idx="2333">
                  <c:v>1</c:v>
                </c:pt>
                <c:pt idx="2334">
                  <c:v>6</c:v>
                </c:pt>
                <c:pt idx="2335">
                  <c:v>16</c:v>
                </c:pt>
                <c:pt idx="2336">
                  <c:v>58</c:v>
                </c:pt>
                <c:pt idx="2337">
                  <c:v>189</c:v>
                </c:pt>
                <c:pt idx="2338">
                  <c:v>226</c:v>
                </c:pt>
                <c:pt idx="2339">
                  <c:v>54</c:v>
                </c:pt>
                <c:pt idx="2340">
                  <c:v>40</c:v>
                </c:pt>
                <c:pt idx="2341">
                  <c:v>49</c:v>
                </c:pt>
                <c:pt idx="2342">
                  <c:v>92</c:v>
                </c:pt>
                <c:pt idx="2343">
                  <c:v>106</c:v>
                </c:pt>
                <c:pt idx="2344">
                  <c:v>44</c:v>
                </c:pt>
                <c:pt idx="2345">
                  <c:v>78</c:v>
                </c:pt>
                <c:pt idx="2346">
                  <c:v>99</c:v>
                </c:pt>
                <c:pt idx="2347">
                  <c:v>291</c:v>
                </c:pt>
                <c:pt idx="2348">
                  <c:v>224</c:v>
                </c:pt>
                <c:pt idx="2349">
                  <c:v>130</c:v>
                </c:pt>
                <c:pt idx="2350">
                  <c:v>103</c:v>
                </c:pt>
                <c:pt idx="2351">
                  <c:v>84</c:v>
                </c:pt>
                <c:pt idx="2352">
                  <c:v>54</c:v>
                </c:pt>
                <c:pt idx="2353">
                  <c:v>39</c:v>
                </c:pt>
                <c:pt idx="2354">
                  <c:v>15</c:v>
                </c:pt>
                <c:pt idx="2355">
                  <c:v>1</c:v>
                </c:pt>
                <c:pt idx="2356">
                  <c:v>2</c:v>
                </c:pt>
                <c:pt idx="2357">
                  <c:v>2</c:v>
                </c:pt>
                <c:pt idx="2358">
                  <c:v>3</c:v>
                </c:pt>
                <c:pt idx="2359">
                  <c:v>5</c:v>
                </c:pt>
                <c:pt idx="2360">
                  <c:v>34</c:v>
                </c:pt>
                <c:pt idx="2361">
                  <c:v>70</c:v>
                </c:pt>
                <c:pt idx="2362">
                  <c:v>164</c:v>
                </c:pt>
                <c:pt idx="2363">
                  <c:v>65</c:v>
                </c:pt>
                <c:pt idx="2364">
                  <c:v>46</c:v>
                </c:pt>
                <c:pt idx="2365">
                  <c:v>61</c:v>
                </c:pt>
                <c:pt idx="2366">
                  <c:v>95</c:v>
                </c:pt>
                <c:pt idx="2367">
                  <c:v>61</c:v>
                </c:pt>
                <c:pt idx="2368">
                  <c:v>106</c:v>
                </c:pt>
                <c:pt idx="2369">
                  <c:v>81</c:v>
                </c:pt>
                <c:pt idx="2370">
                  <c:v>142</c:v>
                </c:pt>
                <c:pt idx="2371">
                  <c:v>309</c:v>
                </c:pt>
                <c:pt idx="2372">
                  <c:v>321</c:v>
                </c:pt>
                <c:pt idx="2373">
                  <c:v>175</c:v>
                </c:pt>
                <c:pt idx="2374">
                  <c:v>126</c:v>
                </c:pt>
                <c:pt idx="2375">
                  <c:v>117</c:v>
                </c:pt>
                <c:pt idx="2376">
                  <c:v>99</c:v>
                </c:pt>
                <c:pt idx="2377">
                  <c:v>62</c:v>
                </c:pt>
                <c:pt idx="2378">
                  <c:v>21</c:v>
                </c:pt>
                <c:pt idx="2379">
                  <c:v>10</c:v>
                </c:pt>
                <c:pt idx="2380">
                  <c:v>3</c:v>
                </c:pt>
                <c:pt idx="2381">
                  <c:v>2</c:v>
                </c:pt>
                <c:pt idx="2382">
                  <c:v>9</c:v>
                </c:pt>
                <c:pt idx="2383">
                  <c:v>14</c:v>
                </c:pt>
                <c:pt idx="2384">
                  <c:v>70</c:v>
                </c:pt>
                <c:pt idx="2385">
                  <c:v>193</c:v>
                </c:pt>
                <c:pt idx="2386">
                  <c:v>337</c:v>
                </c:pt>
                <c:pt idx="2387">
                  <c:v>170</c:v>
                </c:pt>
                <c:pt idx="2388">
                  <c:v>89</c:v>
                </c:pt>
                <c:pt idx="2389">
                  <c:v>115</c:v>
                </c:pt>
                <c:pt idx="2390">
                  <c:v>145</c:v>
                </c:pt>
                <c:pt idx="2391">
                  <c:v>159</c:v>
                </c:pt>
                <c:pt idx="2392">
                  <c:v>137</c:v>
                </c:pt>
                <c:pt idx="2393">
                  <c:v>142</c:v>
                </c:pt>
                <c:pt idx="2394">
                  <c:v>202</c:v>
                </c:pt>
                <c:pt idx="2395">
                  <c:v>388</c:v>
                </c:pt>
                <c:pt idx="2396">
                  <c:v>337</c:v>
                </c:pt>
                <c:pt idx="2397">
                  <c:v>259</c:v>
                </c:pt>
                <c:pt idx="2398">
                  <c:v>169</c:v>
                </c:pt>
                <c:pt idx="2399">
                  <c:v>145</c:v>
                </c:pt>
                <c:pt idx="2400">
                  <c:v>104</c:v>
                </c:pt>
                <c:pt idx="2401">
                  <c:v>47</c:v>
                </c:pt>
                <c:pt idx="2402">
                  <c:v>27</c:v>
                </c:pt>
                <c:pt idx="2403">
                  <c:v>15</c:v>
                </c:pt>
                <c:pt idx="2404">
                  <c:v>18</c:v>
                </c:pt>
                <c:pt idx="2405">
                  <c:v>3</c:v>
                </c:pt>
                <c:pt idx="2406">
                  <c:v>3</c:v>
                </c:pt>
                <c:pt idx="2407">
                  <c:v>13</c:v>
                </c:pt>
                <c:pt idx="2408">
                  <c:v>47</c:v>
                </c:pt>
                <c:pt idx="2409">
                  <c:v>149</c:v>
                </c:pt>
                <c:pt idx="2410">
                  <c:v>300</c:v>
                </c:pt>
                <c:pt idx="2411">
                  <c:v>178</c:v>
                </c:pt>
                <c:pt idx="2412">
                  <c:v>122</c:v>
                </c:pt>
                <c:pt idx="2413">
                  <c:v>136</c:v>
                </c:pt>
                <c:pt idx="2414">
                  <c:v>200</c:v>
                </c:pt>
                <c:pt idx="2415">
                  <c:v>180</c:v>
                </c:pt>
                <c:pt idx="2416">
                  <c:v>163</c:v>
                </c:pt>
                <c:pt idx="2417">
                  <c:v>162</c:v>
                </c:pt>
                <c:pt idx="2418">
                  <c:v>243</c:v>
                </c:pt>
                <c:pt idx="2419">
                  <c:v>331</c:v>
                </c:pt>
                <c:pt idx="2420">
                  <c:v>263</c:v>
                </c:pt>
                <c:pt idx="2421">
                  <c:v>209</c:v>
                </c:pt>
                <c:pt idx="2422">
                  <c:v>118</c:v>
                </c:pt>
                <c:pt idx="2423">
                  <c:v>102</c:v>
                </c:pt>
                <c:pt idx="2424">
                  <c:v>80</c:v>
                </c:pt>
                <c:pt idx="2425">
                  <c:v>64</c:v>
                </c:pt>
                <c:pt idx="2426">
                  <c:v>43</c:v>
                </c:pt>
                <c:pt idx="2427">
                  <c:v>33</c:v>
                </c:pt>
                <c:pt idx="2428">
                  <c:v>24</c:v>
                </c:pt>
                <c:pt idx="2429">
                  <c:v>14</c:v>
                </c:pt>
                <c:pt idx="2430">
                  <c:v>5</c:v>
                </c:pt>
                <c:pt idx="2431">
                  <c:v>4</c:v>
                </c:pt>
                <c:pt idx="2432">
                  <c:v>10</c:v>
                </c:pt>
                <c:pt idx="2433">
                  <c:v>21</c:v>
                </c:pt>
                <c:pt idx="2434">
                  <c:v>45</c:v>
                </c:pt>
                <c:pt idx="2435">
                  <c:v>29</c:v>
                </c:pt>
                <c:pt idx="2436">
                  <c:v>22</c:v>
                </c:pt>
                <c:pt idx="2437">
                  <c:v>31</c:v>
                </c:pt>
                <c:pt idx="2438">
                  <c:v>32</c:v>
                </c:pt>
                <c:pt idx="2439">
                  <c:v>58</c:v>
                </c:pt>
                <c:pt idx="2440">
                  <c:v>63</c:v>
                </c:pt>
                <c:pt idx="2441">
                  <c:v>78</c:v>
                </c:pt>
                <c:pt idx="2442">
                  <c:v>33</c:v>
                </c:pt>
                <c:pt idx="2443">
                  <c:v>15</c:v>
                </c:pt>
                <c:pt idx="2444">
                  <c:v>38</c:v>
                </c:pt>
                <c:pt idx="2445">
                  <c:v>71</c:v>
                </c:pt>
                <c:pt idx="2446">
                  <c:v>53</c:v>
                </c:pt>
                <c:pt idx="2447">
                  <c:v>14</c:v>
                </c:pt>
                <c:pt idx="2448">
                  <c:v>24</c:v>
                </c:pt>
                <c:pt idx="2449">
                  <c:v>35</c:v>
                </c:pt>
                <c:pt idx="2450">
                  <c:v>33</c:v>
                </c:pt>
                <c:pt idx="2451">
                  <c:v>31</c:v>
                </c:pt>
                <c:pt idx="2452">
                  <c:v>29</c:v>
                </c:pt>
                <c:pt idx="2453">
                  <c:v>25</c:v>
                </c:pt>
                <c:pt idx="2454">
                  <c:v>7</c:v>
                </c:pt>
                <c:pt idx="2455">
                  <c:v>3</c:v>
                </c:pt>
                <c:pt idx="2456">
                  <c:v>8</c:v>
                </c:pt>
                <c:pt idx="2457">
                  <c:v>16</c:v>
                </c:pt>
                <c:pt idx="2458">
                  <c:v>43</c:v>
                </c:pt>
                <c:pt idx="2459">
                  <c:v>102</c:v>
                </c:pt>
                <c:pt idx="2460">
                  <c:v>211</c:v>
                </c:pt>
                <c:pt idx="2461">
                  <c:v>304</c:v>
                </c:pt>
                <c:pt idx="2462">
                  <c:v>354</c:v>
                </c:pt>
                <c:pt idx="2463">
                  <c:v>343</c:v>
                </c:pt>
                <c:pt idx="2464">
                  <c:v>361</c:v>
                </c:pt>
                <c:pt idx="2465">
                  <c:v>388</c:v>
                </c:pt>
                <c:pt idx="2466">
                  <c:v>343</c:v>
                </c:pt>
                <c:pt idx="2467">
                  <c:v>306</c:v>
                </c:pt>
                <c:pt idx="2468">
                  <c:v>277</c:v>
                </c:pt>
                <c:pt idx="2469">
                  <c:v>210</c:v>
                </c:pt>
                <c:pt idx="2470">
                  <c:v>141</c:v>
                </c:pt>
                <c:pt idx="2471">
                  <c:v>83</c:v>
                </c:pt>
                <c:pt idx="2472">
                  <c:v>70</c:v>
                </c:pt>
                <c:pt idx="2473">
                  <c:v>56</c:v>
                </c:pt>
                <c:pt idx="2474">
                  <c:v>39</c:v>
                </c:pt>
                <c:pt idx="2475">
                  <c:v>19</c:v>
                </c:pt>
                <c:pt idx="2476">
                  <c:v>16</c:v>
                </c:pt>
                <c:pt idx="2477">
                  <c:v>7</c:v>
                </c:pt>
                <c:pt idx="2478">
                  <c:v>6</c:v>
                </c:pt>
                <c:pt idx="2479">
                  <c:v>16</c:v>
                </c:pt>
                <c:pt idx="2480">
                  <c:v>54</c:v>
                </c:pt>
                <c:pt idx="2481">
                  <c:v>168</c:v>
                </c:pt>
                <c:pt idx="2482">
                  <c:v>297</c:v>
                </c:pt>
                <c:pt idx="2483">
                  <c:v>169</c:v>
                </c:pt>
                <c:pt idx="2484">
                  <c:v>109</c:v>
                </c:pt>
                <c:pt idx="2485">
                  <c:v>123</c:v>
                </c:pt>
                <c:pt idx="2486">
                  <c:v>184</c:v>
                </c:pt>
                <c:pt idx="2487">
                  <c:v>169</c:v>
                </c:pt>
                <c:pt idx="2488">
                  <c:v>144</c:v>
                </c:pt>
                <c:pt idx="2489">
                  <c:v>176</c:v>
                </c:pt>
                <c:pt idx="2490">
                  <c:v>205</c:v>
                </c:pt>
                <c:pt idx="2491">
                  <c:v>428</c:v>
                </c:pt>
                <c:pt idx="2492">
                  <c:v>362</c:v>
                </c:pt>
                <c:pt idx="2493">
                  <c:v>286</c:v>
                </c:pt>
                <c:pt idx="2494">
                  <c:v>165</c:v>
                </c:pt>
                <c:pt idx="2495">
                  <c:v>151</c:v>
                </c:pt>
                <c:pt idx="2496">
                  <c:v>90</c:v>
                </c:pt>
                <c:pt idx="2497">
                  <c:v>46</c:v>
                </c:pt>
                <c:pt idx="2498">
                  <c:v>25</c:v>
                </c:pt>
                <c:pt idx="2499">
                  <c:v>7</c:v>
                </c:pt>
                <c:pt idx="2500">
                  <c:v>13</c:v>
                </c:pt>
                <c:pt idx="2501">
                  <c:v>3</c:v>
                </c:pt>
                <c:pt idx="2502">
                  <c:v>5</c:v>
                </c:pt>
                <c:pt idx="2503">
                  <c:v>18</c:v>
                </c:pt>
                <c:pt idx="2504">
                  <c:v>65</c:v>
                </c:pt>
                <c:pt idx="2505">
                  <c:v>188</c:v>
                </c:pt>
                <c:pt idx="2506">
                  <c:v>351</c:v>
                </c:pt>
                <c:pt idx="2507">
                  <c:v>162</c:v>
                </c:pt>
                <c:pt idx="2508">
                  <c:v>75</c:v>
                </c:pt>
                <c:pt idx="2509">
                  <c:v>72</c:v>
                </c:pt>
                <c:pt idx="2510">
                  <c:v>103</c:v>
                </c:pt>
                <c:pt idx="2511">
                  <c:v>129</c:v>
                </c:pt>
                <c:pt idx="2512">
                  <c:v>107</c:v>
                </c:pt>
                <c:pt idx="2513">
                  <c:v>127</c:v>
                </c:pt>
                <c:pt idx="2514">
                  <c:v>192</c:v>
                </c:pt>
                <c:pt idx="2515">
                  <c:v>411</c:v>
                </c:pt>
                <c:pt idx="2516">
                  <c:v>421</c:v>
                </c:pt>
                <c:pt idx="2517">
                  <c:v>276</c:v>
                </c:pt>
                <c:pt idx="2518">
                  <c:v>168</c:v>
                </c:pt>
                <c:pt idx="2519">
                  <c:v>122</c:v>
                </c:pt>
                <c:pt idx="2520">
                  <c:v>112</c:v>
                </c:pt>
                <c:pt idx="2521">
                  <c:v>52</c:v>
                </c:pt>
                <c:pt idx="2522">
                  <c:v>33</c:v>
                </c:pt>
                <c:pt idx="2523">
                  <c:v>7</c:v>
                </c:pt>
                <c:pt idx="2524">
                  <c:v>2</c:v>
                </c:pt>
                <c:pt idx="2525">
                  <c:v>2</c:v>
                </c:pt>
                <c:pt idx="2526">
                  <c:v>9</c:v>
                </c:pt>
                <c:pt idx="2527">
                  <c:v>15</c:v>
                </c:pt>
                <c:pt idx="2528">
                  <c:v>64</c:v>
                </c:pt>
                <c:pt idx="2529">
                  <c:v>237</c:v>
                </c:pt>
                <c:pt idx="2530">
                  <c:v>396</c:v>
                </c:pt>
                <c:pt idx="2531">
                  <c:v>197</c:v>
                </c:pt>
                <c:pt idx="2532">
                  <c:v>131</c:v>
                </c:pt>
                <c:pt idx="2533">
                  <c:v>118</c:v>
                </c:pt>
                <c:pt idx="2534">
                  <c:v>145</c:v>
                </c:pt>
                <c:pt idx="2535">
                  <c:v>177</c:v>
                </c:pt>
                <c:pt idx="2536">
                  <c:v>148</c:v>
                </c:pt>
                <c:pt idx="2537">
                  <c:v>145</c:v>
                </c:pt>
                <c:pt idx="2538">
                  <c:v>255</c:v>
                </c:pt>
                <c:pt idx="2539">
                  <c:v>432</c:v>
                </c:pt>
                <c:pt idx="2540">
                  <c:v>441</c:v>
                </c:pt>
                <c:pt idx="2541">
                  <c:v>383</c:v>
                </c:pt>
                <c:pt idx="2542">
                  <c:v>225</c:v>
                </c:pt>
                <c:pt idx="2543">
                  <c:v>172</c:v>
                </c:pt>
                <c:pt idx="2544">
                  <c:v>117</c:v>
                </c:pt>
                <c:pt idx="2545">
                  <c:v>93</c:v>
                </c:pt>
                <c:pt idx="2546">
                  <c:v>44</c:v>
                </c:pt>
                <c:pt idx="2547">
                  <c:v>26</c:v>
                </c:pt>
                <c:pt idx="2548">
                  <c:v>13</c:v>
                </c:pt>
                <c:pt idx="2549">
                  <c:v>7</c:v>
                </c:pt>
                <c:pt idx="2550">
                  <c:v>6</c:v>
                </c:pt>
                <c:pt idx="2551">
                  <c:v>14</c:v>
                </c:pt>
                <c:pt idx="2552">
                  <c:v>75</c:v>
                </c:pt>
                <c:pt idx="2553">
                  <c:v>198</c:v>
                </c:pt>
                <c:pt idx="2554">
                  <c:v>365</c:v>
                </c:pt>
                <c:pt idx="2555">
                  <c:v>196</c:v>
                </c:pt>
                <c:pt idx="2556">
                  <c:v>98</c:v>
                </c:pt>
                <c:pt idx="2557">
                  <c:v>133</c:v>
                </c:pt>
                <c:pt idx="2558">
                  <c:v>199</c:v>
                </c:pt>
                <c:pt idx="2559">
                  <c:v>177</c:v>
                </c:pt>
                <c:pt idx="2560">
                  <c:v>228</c:v>
                </c:pt>
                <c:pt idx="2561">
                  <c:v>235</c:v>
                </c:pt>
                <c:pt idx="2562">
                  <c:v>294</c:v>
                </c:pt>
                <c:pt idx="2563">
                  <c:v>481</c:v>
                </c:pt>
                <c:pt idx="2564">
                  <c:v>452</c:v>
                </c:pt>
                <c:pt idx="2565">
                  <c:v>324</c:v>
                </c:pt>
                <c:pt idx="2566">
                  <c:v>204</c:v>
                </c:pt>
                <c:pt idx="2567">
                  <c:v>184</c:v>
                </c:pt>
                <c:pt idx="2568">
                  <c:v>137</c:v>
                </c:pt>
                <c:pt idx="2569">
                  <c:v>99</c:v>
                </c:pt>
                <c:pt idx="2570">
                  <c:v>33</c:v>
                </c:pt>
                <c:pt idx="2571">
                  <c:v>24</c:v>
                </c:pt>
                <c:pt idx="2572">
                  <c:v>9</c:v>
                </c:pt>
                <c:pt idx="2573">
                  <c:v>2</c:v>
                </c:pt>
                <c:pt idx="2574">
                  <c:v>3</c:v>
                </c:pt>
                <c:pt idx="2575">
                  <c:v>16</c:v>
                </c:pt>
                <c:pt idx="2576">
                  <c:v>49</c:v>
                </c:pt>
                <c:pt idx="2577">
                  <c:v>180</c:v>
                </c:pt>
                <c:pt idx="2578">
                  <c:v>346</c:v>
                </c:pt>
                <c:pt idx="2579">
                  <c:v>195</c:v>
                </c:pt>
                <c:pt idx="2580">
                  <c:v>136</c:v>
                </c:pt>
                <c:pt idx="2581">
                  <c:v>106</c:v>
                </c:pt>
                <c:pt idx="2582">
                  <c:v>80</c:v>
                </c:pt>
                <c:pt idx="2583">
                  <c:v>40</c:v>
                </c:pt>
                <c:pt idx="2584">
                  <c:v>36</c:v>
                </c:pt>
                <c:pt idx="2585">
                  <c:v>75</c:v>
                </c:pt>
                <c:pt idx="2586">
                  <c:v>62</c:v>
                </c:pt>
                <c:pt idx="2587">
                  <c:v>69</c:v>
                </c:pt>
                <c:pt idx="2588">
                  <c:v>51</c:v>
                </c:pt>
                <c:pt idx="2589">
                  <c:v>55</c:v>
                </c:pt>
                <c:pt idx="2590">
                  <c:v>47</c:v>
                </c:pt>
                <c:pt idx="2591">
                  <c:v>28</c:v>
                </c:pt>
                <c:pt idx="2592">
                  <c:v>24</c:v>
                </c:pt>
                <c:pt idx="2593">
                  <c:v>17</c:v>
                </c:pt>
                <c:pt idx="2594">
                  <c:v>18</c:v>
                </c:pt>
                <c:pt idx="2595">
                  <c:v>16</c:v>
                </c:pt>
                <c:pt idx="2596">
                  <c:v>17</c:v>
                </c:pt>
                <c:pt idx="2597">
                  <c:v>4</c:v>
                </c:pt>
                <c:pt idx="2598">
                  <c:v>5</c:v>
                </c:pt>
                <c:pt idx="2599">
                  <c:v>7</c:v>
                </c:pt>
                <c:pt idx="2600">
                  <c:v>11</c:v>
                </c:pt>
                <c:pt idx="2601">
                  <c:v>19</c:v>
                </c:pt>
                <c:pt idx="2602">
                  <c:v>47</c:v>
                </c:pt>
                <c:pt idx="2603">
                  <c:v>68</c:v>
                </c:pt>
                <c:pt idx="2604">
                  <c:v>129</c:v>
                </c:pt>
                <c:pt idx="2605">
                  <c:v>232</c:v>
                </c:pt>
                <c:pt idx="2606">
                  <c:v>291</c:v>
                </c:pt>
                <c:pt idx="2607">
                  <c:v>312</c:v>
                </c:pt>
                <c:pt idx="2608">
                  <c:v>391</c:v>
                </c:pt>
                <c:pt idx="2609">
                  <c:v>397</c:v>
                </c:pt>
                <c:pt idx="2610">
                  <c:v>426</c:v>
                </c:pt>
                <c:pt idx="2611">
                  <c:v>383</c:v>
                </c:pt>
                <c:pt idx="2612">
                  <c:v>376</c:v>
                </c:pt>
                <c:pt idx="2613">
                  <c:v>283</c:v>
                </c:pt>
                <c:pt idx="2614">
                  <c:v>183</c:v>
                </c:pt>
                <c:pt idx="2615">
                  <c:v>135</c:v>
                </c:pt>
                <c:pt idx="2616">
                  <c:v>169</c:v>
                </c:pt>
                <c:pt idx="2617">
                  <c:v>117</c:v>
                </c:pt>
                <c:pt idx="2618">
                  <c:v>96</c:v>
                </c:pt>
                <c:pt idx="2619">
                  <c:v>54</c:v>
                </c:pt>
                <c:pt idx="2620">
                  <c:v>72</c:v>
                </c:pt>
                <c:pt idx="2621">
                  <c:v>24</c:v>
                </c:pt>
                <c:pt idx="2622">
                  <c:v>5</c:v>
                </c:pt>
                <c:pt idx="2623">
                  <c:v>12</c:v>
                </c:pt>
                <c:pt idx="2624">
                  <c:v>13</c:v>
                </c:pt>
                <c:pt idx="2625">
                  <c:v>27</c:v>
                </c:pt>
                <c:pt idx="2626">
                  <c:v>80</c:v>
                </c:pt>
                <c:pt idx="2627">
                  <c:v>177</c:v>
                </c:pt>
                <c:pt idx="2628">
                  <c:v>289</c:v>
                </c:pt>
                <c:pt idx="2629">
                  <c:v>317</c:v>
                </c:pt>
                <c:pt idx="2630">
                  <c:v>388</c:v>
                </c:pt>
                <c:pt idx="2631">
                  <c:v>441</c:v>
                </c:pt>
                <c:pt idx="2632">
                  <c:v>420</c:v>
                </c:pt>
                <c:pt idx="2633">
                  <c:v>369</c:v>
                </c:pt>
                <c:pt idx="2634">
                  <c:v>359</c:v>
                </c:pt>
                <c:pt idx="2635">
                  <c:v>331</c:v>
                </c:pt>
                <c:pt idx="2636">
                  <c:v>270</c:v>
                </c:pt>
                <c:pt idx="2637">
                  <c:v>194</c:v>
                </c:pt>
                <c:pt idx="2638">
                  <c:v>105</c:v>
                </c:pt>
                <c:pt idx="2639">
                  <c:v>61</c:v>
                </c:pt>
                <c:pt idx="2640">
                  <c:v>45</c:v>
                </c:pt>
                <c:pt idx="2641">
                  <c:v>42</c:v>
                </c:pt>
                <c:pt idx="2642">
                  <c:v>12</c:v>
                </c:pt>
                <c:pt idx="2643">
                  <c:v>10</c:v>
                </c:pt>
                <c:pt idx="2644">
                  <c:v>10</c:v>
                </c:pt>
                <c:pt idx="2645">
                  <c:v>10</c:v>
                </c:pt>
                <c:pt idx="2646">
                  <c:v>5</c:v>
                </c:pt>
                <c:pt idx="2647">
                  <c:v>17</c:v>
                </c:pt>
                <c:pt idx="2648">
                  <c:v>66</c:v>
                </c:pt>
                <c:pt idx="2649">
                  <c:v>196</c:v>
                </c:pt>
                <c:pt idx="2650">
                  <c:v>353</c:v>
                </c:pt>
                <c:pt idx="2651">
                  <c:v>174</c:v>
                </c:pt>
                <c:pt idx="2652">
                  <c:v>125</c:v>
                </c:pt>
                <c:pt idx="2653">
                  <c:v>147</c:v>
                </c:pt>
                <c:pt idx="2654">
                  <c:v>188</c:v>
                </c:pt>
                <c:pt idx="2655">
                  <c:v>203</c:v>
                </c:pt>
                <c:pt idx="2656">
                  <c:v>146</c:v>
                </c:pt>
                <c:pt idx="2657">
                  <c:v>175</c:v>
                </c:pt>
                <c:pt idx="2658">
                  <c:v>239</c:v>
                </c:pt>
                <c:pt idx="2659">
                  <c:v>521</c:v>
                </c:pt>
                <c:pt idx="2660">
                  <c:v>499</c:v>
                </c:pt>
                <c:pt idx="2661">
                  <c:v>382</c:v>
                </c:pt>
                <c:pt idx="2662">
                  <c:v>237</c:v>
                </c:pt>
                <c:pt idx="2663">
                  <c:v>190</c:v>
                </c:pt>
                <c:pt idx="2664">
                  <c:v>106</c:v>
                </c:pt>
                <c:pt idx="2665">
                  <c:v>62</c:v>
                </c:pt>
                <c:pt idx="2666">
                  <c:v>27</c:v>
                </c:pt>
                <c:pt idx="2667">
                  <c:v>21</c:v>
                </c:pt>
                <c:pt idx="2668">
                  <c:v>26</c:v>
                </c:pt>
                <c:pt idx="2669">
                  <c:v>21</c:v>
                </c:pt>
                <c:pt idx="2670">
                  <c:v>6</c:v>
                </c:pt>
                <c:pt idx="2671">
                  <c:v>16</c:v>
                </c:pt>
                <c:pt idx="2672">
                  <c:v>80</c:v>
                </c:pt>
                <c:pt idx="2673">
                  <c:v>270</c:v>
                </c:pt>
                <c:pt idx="2674">
                  <c:v>449</c:v>
                </c:pt>
                <c:pt idx="2675">
                  <c:v>199</c:v>
                </c:pt>
                <c:pt idx="2676">
                  <c:v>120</c:v>
                </c:pt>
                <c:pt idx="2677">
                  <c:v>172</c:v>
                </c:pt>
                <c:pt idx="2678">
                  <c:v>186</c:v>
                </c:pt>
                <c:pt idx="2679">
                  <c:v>176</c:v>
                </c:pt>
                <c:pt idx="2680">
                  <c:v>155</c:v>
                </c:pt>
                <c:pt idx="2681">
                  <c:v>153</c:v>
                </c:pt>
                <c:pt idx="2682">
                  <c:v>291</c:v>
                </c:pt>
                <c:pt idx="2683">
                  <c:v>521</c:v>
                </c:pt>
                <c:pt idx="2684">
                  <c:v>528</c:v>
                </c:pt>
                <c:pt idx="2685">
                  <c:v>328</c:v>
                </c:pt>
                <c:pt idx="2686">
                  <c:v>234</c:v>
                </c:pt>
                <c:pt idx="2687">
                  <c:v>195</c:v>
                </c:pt>
                <c:pt idx="2688">
                  <c:v>148</c:v>
                </c:pt>
                <c:pt idx="2689">
                  <c:v>78</c:v>
                </c:pt>
                <c:pt idx="2690">
                  <c:v>27</c:v>
                </c:pt>
                <c:pt idx="2691">
                  <c:v>17</c:v>
                </c:pt>
                <c:pt idx="2692">
                  <c:v>5</c:v>
                </c:pt>
                <c:pt idx="2693">
                  <c:v>7</c:v>
                </c:pt>
                <c:pt idx="2694">
                  <c:v>6</c:v>
                </c:pt>
                <c:pt idx="2695">
                  <c:v>17</c:v>
                </c:pt>
                <c:pt idx="2696">
                  <c:v>84</c:v>
                </c:pt>
                <c:pt idx="2697">
                  <c:v>246</c:v>
                </c:pt>
                <c:pt idx="2698">
                  <c:v>444</c:v>
                </c:pt>
                <c:pt idx="2699">
                  <c:v>181</c:v>
                </c:pt>
                <c:pt idx="2700">
                  <c:v>92</c:v>
                </c:pt>
                <c:pt idx="2701">
                  <c:v>156</c:v>
                </c:pt>
                <c:pt idx="2702">
                  <c:v>173</c:v>
                </c:pt>
                <c:pt idx="2703">
                  <c:v>150</c:v>
                </c:pt>
                <c:pt idx="2704">
                  <c:v>148</c:v>
                </c:pt>
                <c:pt idx="2705">
                  <c:v>138</c:v>
                </c:pt>
                <c:pt idx="2706">
                  <c:v>218</c:v>
                </c:pt>
                <c:pt idx="2707">
                  <c:v>521</c:v>
                </c:pt>
                <c:pt idx="2708">
                  <c:v>412</c:v>
                </c:pt>
                <c:pt idx="2709">
                  <c:v>260</c:v>
                </c:pt>
                <c:pt idx="2710">
                  <c:v>218</c:v>
                </c:pt>
                <c:pt idx="2711">
                  <c:v>145</c:v>
                </c:pt>
                <c:pt idx="2712">
                  <c:v>129</c:v>
                </c:pt>
                <c:pt idx="2713">
                  <c:v>78</c:v>
                </c:pt>
                <c:pt idx="2714">
                  <c:v>54</c:v>
                </c:pt>
                <c:pt idx="2715">
                  <c:v>20</c:v>
                </c:pt>
                <c:pt idx="2716">
                  <c:v>21</c:v>
                </c:pt>
                <c:pt idx="2717">
                  <c:v>3</c:v>
                </c:pt>
                <c:pt idx="2718">
                  <c:v>9</c:v>
                </c:pt>
                <c:pt idx="2719">
                  <c:v>13</c:v>
                </c:pt>
                <c:pt idx="2720">
                  <c:v>86</c:v>
                </c:pt>
                <c:pt idx="2721">
                  <c:v>215</c:v>
                </c:pt>
                <c:pt idx="2722">
                  <c:v>398</c:v>
                </c:pt>
                <c:pt idx="2723">
                  <c:v>183</c:v>
                </c:pt>
                <c:pt idx="2724">
                  <c:v>54</c:v>
                </c:pt>
                <c:pt idx="2725">
                  <c:v>84</c:v>
                </c:pt>
                <c:pt idx="2726">
                  <c:v>107</c:v>
                </c:pt>
                <c:pt idx="2727">
                  <c:v>121</c:v>
                </c:pt>
                <c:pt idx="2728">
                  <c:v>142</c:v>
                </c:pt>
                <c:pt idx="2729">
                  <c:v>163</c:v>
                </c:pt>
                <c:pt idx="2730">
                  <c:v>270</c:v>
                </c:pt>
                <c:pt idx="2731">
                  <c:v>455</c:v>
                </c:pt>
                <c:pt idx="2732">
                  <c:v>530</c:v>
                </c:pt>
                <c:pt idx="2733">
                  <c:v>404</c:v>
                </c:pt>
                <c:pt idx="2734">
                  <c:v>269</c:v>
                </c:pt>
                <c:pt idx="2735">
                  <c:v>194</c:v>
                </c:pt>
                <c:pt idx="2736">
                  <c:v>153</c:v>
                </c:pt>
                <c:pt idx="2737">
                  <c:v>110</c:v>
                </c:pt>
                <c:pt idx="2738">
                  <c:v>48</c:v>
                </c:pt>
                <c:pt idx="2739">
                  <c:v>31</c:v>
                </c:pt>
                <c:pt idx="2740">
                  <c:v>10</c:v>
                </c:pt>
                <c:pt idx="2741">
                  <c:v>5</c:v>
                </c:pt>
                <c:pt idx="2742">
                  <c:v>6</c:v>
                </c:pt>
                <c:pt idx="2743">
                  <c:v>25</c:v>
                </c:pt>
                <c:pt idx="2744">
                  <c:v>71</c:v>
                </c:pt>
                <c:pt idx="2745">
                  <c:v>240</c:v>
                </c:pt>
                <c:pt idx="2746">
                  <c:v>421</c:v>
                </c:pt>
                <c:pt idx="2747">
                  <c:v>230</c:v>
                </c:pt>
                <c:pt idx="2748">
                  <c:v>156</c:v>
                </c:pt>
                <c:pt idx="2749">
                  <c:v>157</c:v>
                </c:pt>
                <c:pt idx="2750">
                  <c:v>223</c:v>
                </c:pt>
                <c:pt idx="2751">
                  <c:v>308</c:v>
                </c:pt>
                <c:pt idx="2752">
                  <c:v>248</c:v>
                </c:pt>
                <c:pt idx="2753">
                  <c:v>252</c:v>
                </c:pt>
                <c:pt idx="2754">
                  <c:v>299</c:v>
                </c:pt>
                <c:pt idx="2755">
                  <c:v>508</c:v>
                </c:pt>
                <c:pt idx="2756">
                  <c:v>439</c:v>
                </c:pt>
                <c:pt idx="2757">
                  <c:v>270</c:v>
                </c:pt>
                <c:pt idx="2758">
                  <c:v>194</c:v>
                </c:pt>
                <c:pt idx="2759">
                  <c:v>195</c:v>
                </c:pt>
                <c:pt idx="2760">
                  <c:v>146</c:v>
                </c:pt>
                <c:pt idx="2761">
                  <c:v>113</c:v>
                </c:pt>
                <c:pt idx="2762">
                  <c:v>106</c:v>
                </c:pt>
                <c:pt idx="2763">
                  <c:v>74</c:v>
                </c:pt>
                <c:pt idx="2764">
                  <c:v>65</c:v>
                </c:pt>
                <c:pt idx="2765">
                  <c:v>17</c:v>
                </c:pt>
                <c:pt idx="2766">
                  <c:v>7</c:v>
                </c:pt>
                <c:pt idx="2767">
                  <c:v>7</c:v>
                </c:pt>
                <c:pt idx="2768">
                  <c:v>21</c:v>
                </c:pt>
                <c:pt idx="2769">
                  <c:v>48</c:v>
                </c:pt>
                <c:pt idx="2770">
                  <c:v>91</c:v>
                </c:pt>
                <c:pt idx="2771">
                  <c:v>156</c:v>
                </c:pt>
                <c:pt idx="2772">
                  <c:v>279</c:v>
                </c:pt>
                <c:pt idx="2773">
                  <c:v>321</c:v>
                </c:pt>
                <c:pt idx="2774">
                  <c:v>416</c:v>
                </c:pt>
                <c:pt idx="2775">
                  <c:v>455</c:v>
                </c:pt>
                <c:pt idx="2776">
                  <c:v>452</c:v>
                </c:pt>
                <c:pt idx="2777">
                  <c:v>499</c:v>
                </c:pt>
                <c:pt idx="2778">
                  <c:v>464</c:v>
                </c:pt>
                <c:pt idx="2779">
                  <c:v>407</c:v>
                </c:pt>
                <c:pt idx="2780">
                  <c:v>371</c:v>
                </c:pt>
                <c:pt idx="2781">
                  <c:v>387</c:v>
                </c:pt>
                <c:pt idx="2782">
                  <c:v>224</c:v>
                </c:pt>
                <c:pt idx="2783">
                  <c:v>177</c:v>
                </c:pt>
                <c:pt idx="2784">
                  <c:v>143</c:v>
                </c:pt>
                <c:pt idx="2785">
                  <c:v>125</c:v>
                </c:pt>
                <c:pt idx="2786">
                  <c:v>96</c:v>
                </c:pt>
                <c:pt idx="2787">
                  <c:v>59</c:v>
                </c:pt>
                <c:pt idx="2788">
                  <c:v>50</c:v>
                </c:pt>
                <c:pt idx="2789">
                  <c:v>23</c:v>
                </c:pt>
                <c:pt idx="2790">
                  <c:v>17</c:v>
                </c:pt>
                <c:pt idx="2791">
                  <c:v>10</c:v>
                </c:pt>
                <c:pt idx="2792">
                  <c:v>13</c:v>
                </c:pt>
                <c:pt idx="2793">
                  <c:v>33</c:v>
                </c:pt>
                <c:pt idx="2794">
                  <c:v>59</c:v>
                </c:pt>
                <c:pt idx="2795">
                  <c:v>141</c:v>
                </c:pt>
                <c:pt idx="2796">
                  <c:v>264</c:v>
                </c:pt>
                <c:pt idx="2797">
                  <c:v>250</c:v>
                </c:pt>
                <c:pt idx="2798">
                  <c:v>281</c:v>
                </c:pt>
                <c:pt idx="2799">
                  <c:v>332</c:v>
                </c:pt>
                <c:pt idx="2800">
                  <c:v>238</c:v>
                </c:pt>
                <c:pt idx="2801">
                  <c:v>266</c:v>
                </c:pt>
                <c:pt idx="2802">
                  <c:v>214</c:v>
                </c:pt>
                <c:pt idx="2803">
                  <c:v>196</c:v>
                </c:pt>
                <c:pt idx="2804">
                  <c:v>159</c:v>
                </c:pt>
                <c:pt idx="2805">
                  <c:v>178</c:v>
                </c:pt>
                <c:pt idx="2806">
                  <c:v>121</c:v>
                </c:pt>
                <c:pt idx="2807">
                  <c:v>105</c:v>
                </c:pt>
                <c:pt idx="2808">
                  <c:v>100</c:v>
                </c:pt>
                <c:pt idx="2809">
                  <c:v>146</c:v>
                </c:pt>
                <c:pt idx="2810">
                  <c:v>177</c:v>
                </c:pt>
                <c:pt idx="2811">
                  <c:v>114</c:v>
                </c:pt>
                <c:pt idx="2812">
                  <c:v>35</c:v>
                </c:pt>
                <c:pt idx="2813">
                  <c:v>16</c:v>
                </c:pt>
                <c:pt idx="2814">
                  <c:v>17</c:v>
                </c:pt>
                <c:pt idx="2815">
                  <c:v>20</c:v>
                </c:pt>
                <c:pt idx="2816">
                  <c:v>62</c:v>
                </c:pt>
                <c:pt idx="2817">
                  <c:v>209</c:v>
                </c:pt>
                <c:pt idx="2818">
                  <c:v>371</c:v>
                </c:pt>
                <c:pt idx="2819">
                  <c:v>172</c:v>
                </c:pt>
                <c:pt idx="2820">
                  <c:v>108</c:v>
                </c:pt>
                <c:pt idx="2821">
                  <c:v>130</c:v>
                </c:pt>
                <c:pt idx="2822">
                  <c:v>187</c:v>
                </c:pt>
                <c:pt idx="2823">
                  <c:v>170</c:v>
                </c:pt>
                <c:pt idx="2824">
                  <c:v>181</c:v>
                </c:pt>
                <c:pt idx="2825">
                  <c:v>155</c:v>
                </c:pt>
                <c:pt idx="2826">
                  <c:v>269</c:v>
                </c:pt>
                <c:pt idx="2827">
                  <c:v>537</c:v>
                </c:pt>
                <c:pt idx="2828">
                  <c:v>518</c:v>
                </c:pt>
                <c:pt idx="2829">
                  <c:v>314</c:v>
                </c:pt>
                <c:pt idx="2830">
                  <c:v>218</c:v>
                </c:pt>
                <c:pt idx="2831">
                  <c:v>232</c:v>
                </c:pt>
                <c:pt idx="2832">
                  <c:v>125</c:v>
                </c:pt>
                <c:pt idx="2833">
                  <c:v>64</c:v>
                </c:pt>
                <c:pt idx="2834">
                  <c:v>16</c:v>
                </c:pt>
                <c:pt idx="2835">
                  <c:v>14</c:v>
                </c:pt>
                <c:pt idx="2836">
                  <c:v>5</c:v>
                </c:pt>
                <c:pt idx="2837">
                  <c:v>2</c:v>
                </c:pt>
                <c:pt idx="2838">
                  <c:v>4</c:v>
                </c:pt>
                <c:pt idx="2839">
                  <c:v>14</c:v>
                </c:pt>
                <c:pt idx="2840">
                  <c:v>109</c:v>
                </c:pt>
                <c:pt idx="2841">
                  <c:v>265</c:v>
                </c:pt>
                <c:pt idx="2842">
                  <c:v>459</c:v>
                </c:pt>
                <c:pt idx="2843">
                  <c:v>186</c:v>
                </c:pt>
                <c:pt idx="2844">
                  <c:v>127</c:v>
                </c:pt>
                <c:pt idx="2845">
                  <c:v>140</c:v>
                </c:pt>
                <c:pt idx="2846">
                  <c:v>217</c:v>
                </c:pt>
                <c:pt idx="2847">
                  <c:v>194</c:v>
                </c:pt>
                <c:pt idx="2848">
                  <c:v>158</c:v>
                </c:pt>
                <c:pt idx="2849">
                  <c:v>154</c:v>
                </c:pt>
                <c:pt idx="2850">
                  <c:v>271</c:v>
                </c:pt>
                <c:pt idx="2851">
                  <c:v>517</c:v>
                </c:pt>
                <c:pt idx="2852">
                  <c:v>544</c:v>
                </c:pt>
                <c:pt idx="2853">
                  <c:v>365</c:v>
                </c:pt>
                <c:pt idx="2854">
                  <c:v>290</c:v>
                </c:pt>
                <c:pt idx="2855">
                  <c:v>225</c:v>
                </c:pt>
                <c:pt idx="2856">
                  <c:v>113</c:v>
                </c:pt>
                <c:pt idx="2857">
                  <c:v>62</c:v>
                </c:pt>
                <c:pt idx="2858">
                  <c:v>27</c:v>
                </c:pt>
                <c:pt idx="2859">
                  <c:v>7</c:v>
                </c:pt>
                <c:pt idx="2860">
                  <c:v>4</c:v>
                </c:pt>
                <c:pt idx="2861">
                  <c:v>1</c:v>
                </c:pt>
                <c:pt idx="2862">
                  <c:v>3</c:v>
                </c:pt>
                <c:pt idx="2863">
                  <c:v>9</c:v>
                </c:pt>
                <c:pt idx="2864">
                  <c:v>21</c:v>
                </c:pt>
                <c:pt idx="2865">
                  <c:v>52</c:v>
                </c:pt>
                <c:pt idx="2866">
                  <c:v>79</c:v>
                </c:pt>
                <c:pt idx="2867">
                  <c:v>40</c:v>
                </c:pt>
                <c:pt idx="2868">
                  <c:v>31</c:v>
                </c:pt>
                <c:pt idx="2869">
                  <c:v>72</c:v>
                </c:pt>
                <c:pt idx="2870">
                  <c:v>124</c:v>
                </c:pt>
                <c:pt idx="2871">
                  <c:v>143</c:v>
                </c:pt>
                <c:pt idx="2872">
                  <c:v>107</c:v>
                </c:pt>
                <c:pt idx="2873">
                  <c:v>129</c:v>
                </c:pt>
                <c:pt idx="2874">
                  <c:v>195</c:v>
                </c:pt>
                <c:pt idx="2875">
                  <c:v>410</c:v>
                </c:pt>
                <c:pt idx="2876">
                  <c:v>396</c:v>
                </c:pt>
                <c:pt idx="2877">
                  <c:v>296</c:v>
                </c:pt>
                <c:pt idx="2878">
                  <c:v>191</c:v>
                </c:pt>
                <c:pt idx="2879">
                  <c:v>150</c:v>
                </c:pt>
                <c:pt idx="2880">
                  <c:v>89</c:v>
                </c:pt>
                <c:pt idx="2881">
                  <c:v>57</c:v>
                </c:pt>
                <c:pt idx="2882">
                  <c:v>27</c:v>
                </c:pt>
                <c:pt idx="2883">
                  <c:v>10</c:v>
                </c:pt>
                <c:pt idx="2884">
                  <c:v>5</c:v>
                </c:pt>
                <c:pt idx="2885">
                  <c:v>4</c:v>
                </c:pt>
                <c:pt idx="2886">
                  <c:v>7</c:v>
                </c:pt>
                <c:pt idx="2887">
                  <c:v>30</c:v>
                </c:pt>
                <c:pt idx="2888">
                  <c:v>89</c:v>
                </c:pt>
                <c:pt idx="2889">
                  <c:v>271</c:v>
                </c:pt>
                <c:pt idx="2890">
                  <c:v>440</c:v>
                </c:pt>
                <c:pt idx="2891">
                  <c:v>184</c:v>
                </c:pt>
                <c:pt idx="2892">
                  <c:v>128</c:v>
                </c:pt>
                <c:pt idx="2893">
                  <c:v>148</c:v>
                </c:pt>
                <c:pt idx="2894">
                  <c:v>196</c:v>
                </c:pt>
                <c:pt idx="2895">
                  <c:v>192</c:v>
                </c:pt>
                <c:pt idx="2896">
                  <c:v>154</c:v>
                </c:pt>
                <c:pt idx="2897">
                  <c:v>147</c:v>
                </c:pt>
                <c:pt idx="2898">
                  <c:v>269</c:v>
                </c:pt>
                <c:pt idx="2899">
                  <c:v>533</c:v>
                </c:pt>
                <c:pt idx="2900">
                  <c:v>520</c:v>
                </c:pt>
                <c:pt idx="2901">
                  <c:v>361</c:v>
                </c:pt>
                <c:pt idx="2902">
                  <c:v>258</c:v>
                </c:pt>
                <c:pt idx="2903">
                  <c:v>180</c:v>
                </c:pt>
                <c:pt idx="2904">
                  <c:v>165</c:v>
                </c:pt>
                <c:pt idx="2905">
                  <c:v>115</c:v>
                </c:pt>
                <c:pt idx="2906">
                  <c:v>56</c:v>
                </c:pt>
                <c:pt idx="2907">
                  <c:v>32</c:v>
                </c:pt>
                <c:pt idx="2908">
                  <c:v>16</c:v>
                </c:pt>
                <c:pt idx="2909">
                  <c:v>9</c:v>
                </c:pt>
                <c:pt idx="2910">
                  <c:v>1</c:v>
                </c:pt>
                <c:pt idx="2911">
                  <c:v>16</c:v>
                </c:pt>
                <c:pt idx="2912">
                  <c:v>82</c:v>
                </c:pt>
                <c:pt idx="2913">
                  <c:v>222</c:v>
                </c:pt>
                <c:pt idx="2914">
                  <c:v>450</c:v>
                </c:pt>
                <c:pt idx="2915">
                  <c:v>188</c:v>
                </c:pt>
                <c:pt idx="2916">
                  <c:v>127</c:v>
                </c:pt>
                <c:pt idx="2917">
                  <c:v>165</c:v>
                </c:pt>
                <c:pt idx="2918">
                  <c:v>246</c:v>
                </c:pt>
                <c:pt idx="2919">
                  <c:v>253</c:v>
                </c:pt>
                <c:pt idx="2920">
                  <c:v>213</c:v>
                </c:pt>
                <c:pt idx="2921">
                  <c:v>260</c:v>
                </c:pt>
                <c:pt idx="2922">
                  <c:v>344</c:v>
                </c:pt>
                <c:pt idx="2923">
                  <c:v>553</c:v>
                </c:pt>
                <c:pt idx="2924">
                  <c:v>470</c:v>
                </c:pt>
                <c:pt idx="2925">
                  <c:v>292</c:v>
                </c:pt>
                <c:pt idx="2926">
                  <c:v>190</c:v>
                </c:pt>
                <c:pt idx="2927">
                  <c:v>152</c:v>
                </c:pt>
                <c:pt idx="2928">
                  <c:v>151</c:v>
                </c:pt>
                <c:pt idx="2929">
                  <c:v>120</c:v>
                </c:pt>
                <c:pt idx="2930">
                  <c:v>86</c:v>
                </c:pt>
                <c:pt idx="2931">
                  <c:v>58</c:v>
                </c:pt>
                <c:pt idx="2932">
                  <c:v>52</c:v>
                </c:pt>
                <c:pt idx="2933">
                  <c:v>18</c:v>
                </c:pt>
                <c:pt idx="2934">
                  <c:v>5</c:v>
                </c:pt>
                <c:pt idx="2935">
                  <c:v>7</c:v>
                </c:pt>
                <c:pt idx="2936">
                  <c:v>13</c:v>
                </c:pt>
                <c:pt idx="2937">
                  <c:v>40</c:v>
                </c:pt>
                <c:pt idx="2938">
                  <c:v>115</c:v>
                </c:pt>
                <c:pt idx="2939">
                  <c:v>218</c:v>
                </c:pt>
                <c:pt idx="2940">
                  <c:v>298</c:v>
                </c:pt>
                <c:pt idx="2941">
                  <c:v>347</c:v>
                </c:pt>
                <c:pt idx="2942">
                  <c:v>373</c:v>
                </c:pt>
                <c:pt idx="2943">
                  <c:v>436</c:v>
                </c:pt>
                <c:pt idx="2944">
                  <c:v>378</c:v>
                </c:pt>
                <c:pt idx="2945">
                  <c:v>378</c:v>
                </c:pt>
                <c:pt idx="2946">
                  <c:v>342</c:v>
                </c:pt>
                <c:pt idx="2947">
                  <c:v>354</c:v>
                </c:pt>
                <c:pt idx="2948">
                  <c:v>289</c:v>
                </c:pt>
                <c:pt idx="2949">
                  <c:v>267</c:v>
                </c:pt>
                <c:pt idx="2950">
                  <c:v>219</c:v>
                </c:pt>
                <c:pt idx="2951">
                  <c:v>182</c:v>
                </c:pt>
                <c:pt idx="2952">
                  <c:v>120</c:v>
                </c:pt>
                <c:pt idx="2953">
                  <c:v>119</c:v>
                </c:pt>
                <c:pt idx="2954">
                  <c:v>100</c:v>
                </c:pt>
                <c:pt idx="2955">
                  <c:v>64</c:v>
                </c:pt>
                <c:pt idx="2956">
                  <c:v>59</c:v>
                </c:pt>
                <c:pt idx="2957">
                  <c:v>31</c:v>
                </c:pt>
                <c:pt idx="2958">
                  <c:v>10</c:v>
                </c:pt>
                <c:pt idx="2959">
                  <c:v>5</c:v>
                </c:pt>
                <c:pt idx="2960">
                  <c:v>6</c:v>
                </c:pt>
                <c:pt idx="2961">
                  <c:v>23</c:v>
                </c:pt>
                <c:pt idx="2962">
                  <c:v>86</c:v>
                </c:pt>
                <c:pt idx="2963">
                  <c:v>160</c:v>
                </c:pt>
                <c:pt idx="2964">
                  <c:v>244</c:v>
                </c:pt>
                <c:pt idx="2965">
                  <c:v>340</c:v>
                </c:pt>
                <c:pt idx="2966">
                  <c:v>382</c:v>
                </c:pt>
                <c:pt idx="2967">
                  <c:v>390</c:v>
                </c:pt>
                <c:pt idx="2968">
                  <c:v>366</c:v>
                </c:pt>
                <c:pt idx="2969">
                  <c:v>358</c:v>
                </c:pt>
                <c:pt idx="2970">
                  <c:v>385</c:v>
                </c:pt>
                <c:pt idx="2971">
                  <c:v>351</c:v>
                </c:pt>
                <c:pt idx="2972">
                  <c:v>268</c:v>
                </c:pt>
                <c:pt idx="2973">
                  <c:v>239</c:v>
                </c:pt>
                <c:pt idx="2974">
                  <c:v>174</c:v>
                </c:pt>
                <c:pt idx="2975">
                  <c:v>127</c:v>
                </c:pt>
                <c:pt idx="2976">
                  <c:v>115</c:v>
                </c:pt>
                <c:pt idx="2977">
                  <c:v>50</c:v>
                </c:pt>
                <c:pt idx="2978">
                  <c:v>53</c:v>
                </c:pt>
                <c:pt idx="2979">
                  <c:v>33</c:v>
                </c:pt>
                <c:pt idx="2980">
                  <c:v>8</c:v>
                </c:pt>
                <c:pt idx="2981">
                  <c:v>7</c:v>
                </c:pt>
                <c:pt idx="2982">
                  <c:v>4</c:v>
                </c:pt>
                <c:pt idx="2983">
                  <c:v>23</c:v>
                </c:pt>
                <c:pt idx="2984">
                  <c:v>89</c:v>
                </c:pt>
                <c:pt idx="2985">
                  <c:v>237</c:v>
                </c:pt>
                <c:pt idx="2986">
                  <c:v>374</c:v>
                </c:pt>
                <c:pt idx="2987">
                  <c:v>178</c:v>
                </c:pt>
                <c:pt idx="2988">
                  <c:v>119</c:v>
                </c:pt>
                <c:pt idx="2989">
                  <c:v>125</c:v>
                </c:pt>
                <c:pt idx="2990">
                  <c:v>195</c:v>
                </c:pt>
                <c:pt idx="2991">
                  <c:v>174</c:v>
                </c:pt>
                <c:pt idx="2992">
                  <c:v>162</c:v>
                </c:pt>
                <c:pt idx="2993">
                  <c:v>199</c:v>
                </c:pt>
                <c:pt idx="2994">
                  <c:v>304</c:v>
                </c:pt>
                <c:pt idx="2995">
                  <c:v>598</c:v>
                </c:pt>
                <c:pt idx="2996">
                  <c:v>524</c:v>
                </c:pt>
                <c:pt idx="2997">
                  <c:v>384</c:v>
                </c:pt>
                <c:pt idx="2998">
                  <c:v>239</c:v>
                </c:pt>
                <c:pt idx="2999">
                  <c:v>156</c:v>
                </c:pt>
                <c:pt idx="3000">
                  <c:v>116</c:v>
                </c:pt>
                <c:pt idx="3001">
                  <c:v>61</c:v>
                </c:pt>
                <c:pt idx="3002">
                  <c:v>18</c:v>
                </c:pt>
                <c:pt idx="3003">
                  <c:v>15</c:v>
                </c:pt>
                <c:pt idx="3004">
                  <c:v>5</c:v>
                </c:pt>
                <c:pt idx="3005">
                  <c:v>4</c:v>
                </c:pt>
                <c:pt idx="3006">
                  <c:v>2</c:v>
                </c:pt>
                <c:pt idx="3007">
                  <c:v>29</c:v>
                </c:pt>
                <c:pt idx="3008">
                  <c:v>112</c:v>
                </c:pt>
                <c:pt idx="3009">
                  <c:v>314</c:v>
                </c:pt>
                <c:pt idx="3010">
                  <c:v>425</c:v>
                </c:pt>
                <c:pt idx="3011">
                  <c:v>205</c:v>
                </c:pt>
                <c:pt idx="3012">
                  <c:v>127</c:v>
                </c:pt>
                <c:pt idx="3013">
                  <c:v>125</c:v>
                </c:pt>
                <c:pt idx="3014">
                  <c:v>217</c:v>
                </c:pt>
                <c:pt idx="3015">
                  <c:v>202</c:v>
                </c:pt>
                <c:pt idx="3016">
                  <c:v>176</c:v>
                </c:pt>
                <c:pt idx="3017">
                  <c:v>180</c:v>
                </c:pt>
                <c:pt idx="3018">
                  <c:v>327</c:v>
                </c:pt>
                <c:pt idx="3019">
                  <c:v>611</c:v>
                </c:pt>
                <c:pt idx="3020">
                  <c:v>550</c:v>
                </c:pt>
                <c:pt idx="3021">
                  <c:v>434</c:v>
                </c:pt>
                <c:pt idx="3022">
                  <c:v>291</c:v>
                </c:pt>
                <c:pt idx="3023">
                  <c:v>203</c:v>
                </c:pt>
                <c:pt idx="3024">
                  <c:v>150</c:v>
                </c:pt>
                <c:pt idx="3025">
                  <c:v>81</c:v>
                </c:pt>
                <c:pt idx="3026">
                  <c:v>38</c:v>
                </c:pt>
                <c:pt idx="3027">
                  <c:v>20</c:v>
                </c:pt>
                <c:pt idx="3028">
                  <c:v>10</c:v>
                </c:pt>
                <c:pt idx="3029">
                  <c:v>3</c:v>
                </c:pt>
                <c:pt idx="3030">
                  <c:v>2</c:v>
                </c:pt>
                <c:pt idx="3031">
                  <c:v>20</c:v>
                </c:pt>
                <c:pt idx="3032">
                  <c:v>99</c:v>
                </c:pt>
                <c:pt idx="3033">
                  <c:v>318</c:v>
                </c:pt>
                <c:pt idx="3034">
                  <c:v>442</c:v>
                </c:pt>
                <c:pt idx="3035">
                  <c:v>203</c:v>
                </c:pt>
                <c:pt idx="3036">
                  <c:v>154</c:v>
                </c:pt>
                <c:pt idx="3037">
                  <c:v>141</c:v>
                </c:pt>
                <c:pt idx="3038">
                  <c:v>226</c:v>
                </c:pt>
                <c:pt idx="3039">
                  <c:v>193</c:v>
                </c:pt>
                <c:pt idx="3040">
                  <c:v>177</c:v>
                </c:pt>
                <c:pt idx="3041">
                  <c:v>179</c:v>
                </c:pt>
                <c:pt idx="3042">
                  <c:v>289</c:v>
                </c:pt>
                <c:pt idx="3043">
                  <c:v>259</c:v>
                </c:pt>
                <c:pt idx="3044">
                  <c:v>274</c:v>
                </c:pt>
                <c:pt idx="3045">
                  <c:v>401</c:v>
                </c:pt>
                <c:pt idx="3046">
                  <c:v>273</c:v>
                </c:pt>
                <c:pt idx="3047">
                  <c:v>234</c:v>
                </c:pt>
                <c:pt idx="3048">
                  <c:v>146</c:v>
                </c:pt>
                <c:pt idx="3049">
                  <c:v>81</c:v>
                </c:pt>
                <c:pt idx="3050">
                  <c:v>44</c:v>
                </c:pt>
                <c:pt idx="3051">
                  <c:v>17</c:v>
                </c:pt>
                <c:pt idx="3052">
                  <c:v>15</c:v>
                </c:pt>
                <c:pt idx="3053">
                  <c:v>5</c:v>
                </c:pt>
                <c:pt idx="3054">
                  <c:v>6</c:v>
                </c:pt>
                <c:pt idx="3055">
                  <c:v>29</c:v>
                </c:pt>
                <c:pt idx="3056">
                  <c:v>112</c:v>
                </c:pt>
                <c:pt idx="3057">
                  <c:v>297</c:v>
                </c:pt>
                <c:pt idx="3058">
                  <c:v>421</c:v>
                </c:pt>
                <c:pt idx="3059">
                  <c:v>212</c:v>
                </c:pt>
                <c:pt idx="3060">
                  <c:v>147</c:v>
                </c:pt>
                <c:pt idx="3061">
                  <c:v>179</c:v>
                </c:pt>
                <c:pt idx="3062">
                  <c:v>207</c:v>
                </c:pt>
                <c:pt idx="3063">
                  <c:v>218</c:v>
                </c:pt>
                <c:pt idx="3064">
                  <c:v>191</c:v>
                </c:pt>
                <c:pt idx="3065">
                  <c:v>217</c:v>
                </c:pt>
                <c:pt idx="3066">
                  <c:v>288</c:v>
                </c:pt>
                <c:pt idx="3067">
                  <c:v>594</c:v>
                </c:pt>
                <c:pt idx="3068">
                  <c:v>527</c:v>
                </c:pt>
                <c:pt idx="3069">
                  <c:v>364</c:v>
                </c:pt>
                <c:pt idx="3070">
                  <c:v>276</c:v>
                </c:pt>
                <c:pt idx="3071">
                  <c:v>223</c:v>
                </c:pt>
                <c:pt idx="3072">
                  <c:v>172</c:v>
                </c:pt>
                <c:pt idx="3073">
                  <c:v>103</c:v>
                </c:pt>
                <c:pt idx="3074">
                  <c:v>52</c:v>
                </c:pt>
                <c:pt idx="3075">
                  <c:v>20</c:v>
                </c:pt>
                <c:pt idx="3076">
                  <c:v>11</c:v>
                </c:pt>
                <c:pt idx="3077">
                  <c:v>4</c:v>
                </c:pt>
                <c:pt idx="3078">
                  <c:v>5</c:v>
                </c:pt>
                <c:pt idx="3079">
                  <c:v>25</c:v>
                </c:pt>
                <c:pt idx="3080">
                  <c:v>82</c:v>
                </c:pt>
                <c:pt idx="3081">
                  <c:v>157</c:v>
                </c:pt>
                <c:pt idx="3082">
                  <c:v>387</c:v>
                </c:pt>
                <c:pt idx="3083">
                  <c:v>233</c:v>
                </c:pt>
                <c:pt idx="3084">
                  <c:v>130</c:v>
                </c:pt>
                <c:pt idx="3085">
                  <c:v>146</c:v>
                </c:pt>
                <c:pt idx="3086">
                  <c:v>223</c:v>
                </c:pt>
                <c:pt idx="3087">
                  <c:v>226</c:v>
                </c:pt>
                <c:pt idx="3088">
                  <c:v>190</c:v>
                </c:pt>
                <c:pt idx="3089">
                  <c:v>198</c:v>
                </c:pt>
                <c:pt idx="3090">
                  <c:v>300</c:v>
                </c:pt>
                <c:pt idx="3091">
                  <c:v>491</c:v>
                </c:pt>
                <c:pt idx="3092">
                  <c:v>398</c:v>
                </c:pt>
                <c:pt idx="3093">
                  <c:v>270</c:v>
                </c:pt>
                <c:pt idx="3094">
                  <c:v>152</c:v>
                </c:pt>
                <c:pt idx="3095">
                  <c:v>154</c:v>
                </c:pt>
                <c:pt idx="3096">
                  <c:v>132</c:v>
                </c:pt>
                <c:pt idx="3097">
                  <c:v>119</c:v>
                </c:pt>
                <c:pt idx="3098">
                  <c:v>102</c:v>
                </c:pt>
                <c:pt idx="3099">
                  <c:v>82</c:v>
                </c:pt>
                <c:pt idx="3100">
                  <c:v>52</c:v>
                </c:pt>
                <c:pt idx="3101">
                  <c:v>35</c:v>
                </c:pt>
                <c:pt idx="3102">
                  <c:v>5</c:v>
                </c:pt>
                <c:pt idx="3103">
                  <c:v>14</c:v>
                </c:pt>
                <c:pt idx="3104">
                  <c:v>11</c:v>
                </c:pt>
                <c:pt idx="3105">
                  <c:v>32</c:v>
                </c:pt>
                <c:pt idx="3106">
                  <c:v>88</c:v>
                </c:pt>
                <c:pt idx="3107">
                  <c:v>100</c:v>
                </c:pt>
                <c:pt idx="3108">
                  <c:v>167</c:v>
                </c:pt>
                <c:pt idx="3109">
                  <c:v>279</c:v>
                </c:pt>
                <c:pt idx="3110">
                  <c:v>279</c:v>
                </c:pt>
                <c:pt idx="3111">
                  <c:v>248</c:v>
                </c:pt>
                <c:pt idx="3112">
                  <c:v>216</c:v>
                </c:pt>
                <c:pt idx="3113">
                  <c:v>294</c:v>
                </c:pt>
                <c:pt idx="3114">
                  <c:v>295</c:v>
                </c:pt>
                <c:pt idx="3115">
                  <c:v>272</c:v>
                </c:pt>
                <c:pt idx="3116">
                  <c:v>304</c:v>
                </c:pt>
                <c:pt idx="3117">
                  <c:v>248</c:v>
                </c:pt>
                <c:pt idx="3118">
                  <c:v>157</c:v>
                </c:pt>
                <c:pt idx="3119">
                  <c:v>59</c:v>
                </c:pt>
                <c:pt idx="3120">
                  <c:v>26</c:v>
                </c:pt>
                <c:pt idx="3121">
                  <c:v>44</c:v>
                </c:pt>
                <c:pt idx="3122">
                  <c:v>39</c:v>
                </c:pt>
                <c:pt idx="3123">
                  <c:v>47</c:v>
                </c:pt>
                <c:pt idx="3124">
                  <c:v>50</c:v>
                </c:pt>
                <c:pt idx="3125">
                  <c:v>32</c:v>
                </c:pt>
                <c:pt idx="3126">
                  <c:v>13</c:v>
                </c:pt>
                <c:pt idx="3127">
                  <c:v>14</c:v>
                </c:pt>
                <c:pt idx="3128">
                  <c:v>17</c:v>
                </c:pt>
                <c:pt idx="3129">
                  <c:v>42</c:v>
                </c:pt>
                <c:pt idx="3130">
                  <c:v>70</c:v>
                </c:pt>
                <c:pt idx="3131">
                  <c:v>134</c:v>
                </c:pt>
                <c:pt idx="3132">
                  <c:v>226</c:v>
                </c:pt>
                <c:pt idx="3133">
                  <c:v>322</c:v>
                </c:pt>
                <c:pt idx="3134">
                  <c:v>367</c:v>
                </c:pt>
                <c:pt idx="3135">
                  <c:v>456</c:v>
                </c:pt>
                <c:pt idx="3136">
                  <c:v>437</c:v>
                </c:pt>
                <c:pt idx="3137">
                  <c:v>459</c:v>
                </c:pt>
                <c:pt idx="3138">
                  <c:v>440</c:v>
                </c:pt>
                <c:pt idx="3139">
                  <c:v>392</c:v>
                </c:pt>
                <c:pt idx="3140">
                  <c:v>237</c:v>
                </c:pt>
                <c:pt idx="3141">
                  <c:v>231</c:v>
                </c:pt>
                <c:pt idx="3142">
                  <c:v>191</c:v>
                </c:pt>
                <c:pt idx="3143">
                  <c:v>151</c:v>
                </c:pt>
                <c:pt idx="3144">
                  <c:v>117</c:v>
                </c:pt>
                <c:pt idx="3145">
                  <c:v>69</c:v>
                </c:pt>
                <c:pt idx="3146">
                  <c:v>38</c:v>
                </c:pt>
                <c:pt idx="3147">
                  <c:v>14</c:v>
                </c:pt>
                <c:pt idx="3148">
                  <c:v>13</c:v>
                </c:pt>
                <c:pt idx="3149">
                  <c:v>4</c:v>
                </c:pt>
                <c:pt idx="3150">
                  <c:v>6</c:v>
                </c:pt>
                <c:pt idx="3151">
                  <c:v>21</c:v>
                </c:pt>
                <c:pt idx="3152">
                  <c:v>104</c:v>
                </c:pt>
                <c:pt idx="3153">
                  <c:v>272</c:v>
                </c:pt>
                <c:pt idx="3154">
                  <c:v>394</c:v>
                </c:pt>
                <c:pt idx="3155">
                  <c:v>194</c:v>
                </c:pt>
                <c:pt idx="3156">
                  <c:v>112</c:v>
                </c:pt>
                <c:pt idx="3157">
                  <c:v>185</c:v>
                </c:pt>
                <c:pt idx="3158">
                  <c:v>209</c:v>
                </c:pt>
                <c:pt idx="3159">
                  <c:v>214</c:v>
                </c:pt>
                <c:pt idx="3160">
                  <c:v>193</c:v>
                </c:pt>
                <c:pt idx="3161">
                  <c:v>165</c:v>
                </c:pt>
                <c:pt idx="3162">
                  <c:v>226</c:v>
                </c:pt>
                <c:pt idx="3163">
                  <c:v>274</c:v>
                </c:pt>
                <c:pt idx="3164">
                  <c:v>453</c:v>
                </c:pt>
                <c:pt idx="3165">
                  <c:v>308</c:v>
                </c:pt>
                <c:pt idx="3166">
                  <c:v>198</c:v>
                </c:pt>
                <c:pt idx="3167">
                  <c:v>177</c:v>
                </c:pt>
                <c:pt idx="3168">
                  <c:v>127</c:v>
                </c:pt>
                <c:pt idx="3169">
                  <c:v>57</c:v>
                </c:pt>
                <c:pt idx="3170">
                  <c:v>31</c:v>
                </c:pt>
                <c:pt idx="3171">
                  <c:v>13</c:v>
                </c:pt>
                <c:pt idx="3172">
                  <c:v>8</c:v>
                </c:pt>
                <c:pt idx="3173">
                  <c:v>4</c:v>
                </c:pt>
                <c:pt idx="3174">
                  <c:v>4</c:v>
                </c:pt>
                <c:pt idx="3175">
                  <c:v>22</c:v>
                </c:pt>
                <c:pt idx="3176">
                  <c:v>49</c:v>
                </c:pt>
                <c:pt idx="3177">
                  <c:v>151</c:v>
                </c:pt>
                <c:pt idx="3178">
                  <c:v>347</c:v>
                </c:pt>
                <c:pt idx="3179">
                  <c:v>207</c:v>
                </c:pt>
                <c:pt idx="3180">
                  <c:v>104</c:v>
                </c:pt>
                <c:pt idx="3181">
                  <c:v>130</c:v>
                </c:pt>
                <c:pt idx="3182">
                  <c:v>153</c:v>
                </c:pt>
                <c:pt idx="3183">
                  <c:v>172</c:v>
                </c:pt>
                <c:pt idx="3184">
                  <c:v>184</c:v>
                </c:pt>
                <c:pt idx="3185">
                  <c:v>210</c:v>
                </c:pt>
                <c:pt idx="3186">
                  <c:v>290</c:v>
                </c:pt>
                <c:pt idx="3187">
                  <c:v>604</c:v>
                </c:pt>
                <c:pt idx="3188">
                  <c:v>480</c:v>
                </c:pt>
                <c:pt idx="3189">
                  <c:v>349</c:v>
                </c:pt>
                <c:pt idx="3190">
                  <c:v>283</c:v>
                </c:pt>
                <c:pt idx="3191">
                  <c:v>174</c:v>
                </c:pt>
                <c:pt idx="3192">
                  <c:v>98</c:v>
                </c:pt>
                <c:pt idx="3193">
                  <c:v>56</c:v>
                </c:pt>
                <c:pt idx="3194">
                  <c:v>23</c:v>
                </c:pt>
                <c:pt idx="3195">
                  <c:v>12</c:v>
                </c:pt>
                <c:pt idx="3196">
                  <c:v>6</c:v>
                </c:pt>
                <c:pt idx="3197">
                  <c:v>9</c:v>
                </c:pt>
                <c:pt idx="3198">
                  <c:v>3</c:v>
                </c:pt>
                <c:pt idx="3199">
                  <c:v>9</c:v>
                </c:pt>
                <c:pt idx="3200">
                  <c:v>101</c:v>
                </c:pt>
                <c:pt idx="3201">
                  <c:v>274</c:v>
                </c:pt>
                <c:pt idx="3202">
                  <c:v>453</c:v>
                </c:pt>
                <c:pt idx="3203">
                  <c:v>202</c:v>
                </c:pt>
                <c:pt idx="3204">
                  <c:v>106</c:v>
                </c:pt>
                <c:pt idx="3205">
                  <c:v>23</c:v>
                </c:pt>
                <c:pt idx="3206">
                  <c:v>54</c:v>
                </c:pt>
                <c:pt idx="3207">
                  <c:v>122</c:v>
                </c:pt>
                <c:pt idx="3208">
                  <c:v>138</c:v>
                </c:pt>
                <c:pt idx="3209">
                  <c:v>167</c:v>
                </c:pt>
                <c:pt idx="3210">
                  <c:v>294</c:v>
                </c:pt>
                <c:pt idx="3211">
                  <c:v>565</c:v>
                </c:pt>
                <c:pt idx="3212">
                  <c:v>489</c:v>
                </c:pt>
                <c:pt idx="3213">
                  <c:v>331</c:v>
                </c:pt>
                <c:pt idx="3214">
                  <c:v>213</c:v>
                </c:pt>
                <c:pt idx="3215">
                  <c:v>85</c:v>
                </c:pt>
                <c:pt idx="3216">
                  <c:v>117</c:v>
                </c:pt>
                <c:pt idx="3217">
                  <c:v>59</c:v>
                </c:pt>
                <c:pt idx="3218">
                  <c:v>29</c:v>
                </c:pt>
                <c:pt idx="3219">
                  <c:v>6</c:v>
                </c:pt>
                <c:pt idx="3220">
                  <c:v>15</c:v>
                </c:pt>
                <c:pt idx="3221">
                  <c:v>4</c:v>
                </c:pt>
                <c:pt idx="3222">
                  <c:v>5</c:v>
                </c:pt>
                <c:pt idx="3223">
                  <c:v>26</c:v>
                </c:pt>
                <c:pt idx="3224">
                  <c:v>103</c:v>
                </c:pt>
                <c:pt idx="3225">
                  <c:v>257</c:v>
                </c:pt>
                <c:pt idx="3226">
                  <c:v>487</c:v>
                </c:pt>
                <c:pt idx="3227">
                  <c:v>216</c:v>
                </c:pt>
                <c:pt idx="3228">
                  <c:v>130</c:v>
                </c:pt>
                <c:pt idx="3229">
                  <c:v>164</c:v>
                </c:pt>
                <c:pt idx="3230">
                  <c:v>168</c:v>
                </c:pt>
                <c:pt idx="3231">
                  <c:v>183</c:v>
                </c:pt>
                <c:pt idx="3232">
                  <c:v>180</c:v>
                </c:pt>
                <c:pt idx="3233">
                  <c:v>188</c:v>
                </c:pt>
                <c:pt idx="3234">
                  <c:v>302</c:v>
                </c:pt>
                <c:pt idx="3235">
                  <c:v>547</c:v>
                </c:pt>
                <c:pt idx="3236">
                  <c:v>513</c:v>
                </c:pt>
                <c:pt idx="3237">
                  <c:v>410</c:v>
                </c:pt>
                <c:pt idx="3238">
                  <c:v>282</c:v>
                </c:pt>
                <c:pt idx="3239">
                  <c:v>209</c:v>
                </c:pt>
                <c:pt idx="3240">
                  <c:v>79</c:v>
                </c:pt>
                <c:pt idx="3241">
                  <c:v>72</c:v>
                </c:pt>
                <c:pt idx="3242">
                  <c:v>48</c:v>
                </c:pt>
                <c:pt idx="3243">
                  <c:v>25</c:v>
                </c:pt>
                <c:pt idx="3244">
                  <c:v>8</c:v>
                </c:pt>
                <c:pt idx="3245">
                  <c:v>5</c:v>
                </c:pt>
                <c:pt idx="3246">
                  <c:v>5</c:v>
                </c:pt>
                <c:pt idx="3247">
                  <c:v>28</c:v>
                </c:pt>
                <c:pt idx="3248">
                  <c:v>117</c:v>
                </c:pt>
                <c:pt idx="3249">
                  <c:v>319</c:v>
                </c:pt>
                <c:pt idx="3250">
                  <c:v>517</c:v>
                </c:pt>
                <c:pt idx="3251">
                  <c:v>234</c:v>
                </c:pt>
                <c:pt idx="3252">
                  <c:v>148</c:v>
                </c:pt>
                <c:pt idx="3253">
                  <c:v>196</c:v>
                </c:pt>
                <c:pt idx="3254">
                  <c:v>255</c:v>
                </c:pt>
                <c:pt idx="3255">
                  <c:v>232</c:v>
                </c:pt>
                <c:pt idx="3256">
                  <c:v>197</c:v>
                </c:pt>
                <c:pt idx="3257">
                  <c:v>242</c:v>
                </c:pt>
                <c:pt idx="3258">
                  <c:v>330</c:v>
                </c:pt>
                <c:pt idx="3259">
                  <c:v>554</c:v>
                </c:pt>
                <c:pt idx="3260">
                  <c:v>473</c:v>
                </c:pt>
                <c:pt idx="3261">
                  <c:v>302</c:v>
                </c:pt>
                <c:pt idx="3262">
                  <c:v>220</c:v>
                </c:pt>
                <c:pt idx="3263">
                  <c:v>195</c:v>
                </c:pt>
                <c:pt idx="3264">
                  <c:v>152</c:v>
                </c:pt>
                <c:pt idx="3265">
                  <c:v>115</c:v>
                </c:pt>
                <c:pt idx="3266">
                  <c:v>98</c:v>
                </c:pt>
                <c:pt idx="3267">
                  <c:v>72</c:v>
                </c:pt>
                <c:pt idx="3268">
                  <c:v>40</c:v>
                </c:pt>
                <c:pt idx="3269">
                  <c:v>19</c:v>
                </c:pt>
                <c:pt idx="3270">
                  <c:v>7</c:v>
                </c:pt>
                <c:pt idx="3271">
                  <c:v>5</c:v>
                </c:pt>
                <c:pt idx="3272">
                  <c:v>28</c:v>
                </c:pt>
                <c:pt idx="3273">
                  <c:v>43</c:v>
                </c:pt>
                <c:pt idx="3274">
                  <c:v>126</c:v>
                </c:pt>
                <c:pt idx="3275">
                  <c:v>225</c:v>
                </c:pt>
                <c:pt idx="3276">
                  <c:v>323</c:v>
                </c:pt>
                <c:pt idx="3277">
                  <c:v>418</c:v>
                </c:pt>
                <c:pt idx="3278">
                  <c:v>493</c:v>
                </c:pt>
                <c:pt idx="3279">
                  <c:v>462</c:v>
                </c:pt>
                <c:pt idx="3280">
                  <c:v>456</c:v>
                </c:pt>
                <c:pt idx="3281">
                  <c:v>506</c:v>
                </c:pt>
                <c:pt idx="3282">
                  <c:v>471</c:v>
                </c:pt>
                <c:pt idx="3283">
                  <c:v>444</c:v>
                </c:pt>
                <c:pt idx="3284">
                  <c:v>444</c:v>
                </c:pt>
                <c:pt idx="3285">
                  <c:v>301</c:v>
                </c:pt>
                <c:pt idx="3286">
                  <c:v>248</c:v>
                </c:pt>
                <c:pt idx="3287">
                  <c:v>227</c:v>
                </c:pt>
                <c:pt idx="3288">
                  <c:v>204</c:v>
                </c:pt>
                <c:pt idx="3289">
                  <c:v>145</c:v>
                </c:pt>
                <c:pt idx="3290">
                  <c:v>131</c:v>
                </c:pt>
                <c:pt idx="3291">
                  <c:v>98</c:v>
                </c:pt>
                <c:pt idx="3292">
                  <c:v>68</c:v>
                </c:pt>
                <c:pt idx="3293">
                  <c:v>33</c:v>
                </c:pt>
                <c:pt idx="3294">
                  <c:v>12</c:v>
                </c:pt>
                <c:pt idx="3295">
                  <c:v>6</c:v>
                </c:pt>
                <c:pt idx="3296">
                  <c:v>18</c:v>
                </c:pt>
                <c:pt idx="3297">
                  <c:v>40</c:v>
                </c:pt>
                <c:pt idx="3298">
                  <c:v>94</c:v>
                </c:pt>
                <c:pt idx="3299">
                  <c:v>189</c:v>
                </c:pt>
                <c:pt idx="3300">
                  <c:v>305</c:v>
                </c:pt>
                <c:pt idx="3301">
                  <c:v>373</c:v>
                </c:pt>
                <c:pt idx="3302">
                  <c:v>401</c:v>
                </c:pt>
                <c:pt idx="3303">
                  <c:v>455</c:v>
                </c:pt>
                <c:pt idx="3304">
                  <c:v>316</c:v>
                </c:pt>
                <c:pt idx="3305">
                  <c:v>331</c:v>
                </c:pt>
                <c:pt idx="3306">
                  <c:v>273</c:v>
                </c:pt>
                <c:pt idx="3307">
                  <c:v>306</c:v>
                </c:pt>
                <c:pt idx="3308">
                  <c:v>358</c:v>
                </c:pt>
                <c:pt idx="3309">
                  <c:v>300</c:v>
                </c:pt>
                <c:pt idx="3310">
                  <c:v>231</c:v>
                </c:pt>
                <c:pt idx="3311">
                  <c:v>136</c:v>
                </c:pt>
                <c:pt idx="3312">
                  <c:v>121</c:v>
                </c:pt>
                <c:pt idx="3313">
                  <c:v>65</c:v>
                </c:pt>
                <c:pt idx="3314">
                  <c:v>41</c:v>
                </c:pt>
                <c:pt idx="3315">
                  <c:v>9</c:v>
                </c:pt>
                <c:pt idx="3316">
                  <c:v>5</c:v>
                </c:pt>
                <c:pt idx="3317">
                  <c:v>4</c:v>
                </c:pt>
                <c:pt idx="3318">
                  <c:v>4</c:v>
                </c:pt>
                <c:pt idx="3319">
                  <c:v>11</c:v>
                </c:pt>
                <c:pt idx="3320">
                  <c:v>96</c:v>
                </c:pt>
                <c:pt idx="3321">
                  <c:v>236</c:v>
                </c:pt>
                <c:pt idx="3322">
                  <c:v>409</c:v>
                </c:pt>
                <c:pt idx="3323">
                  <c:v>167</c:v>
                </c:pt>
                <c:pt idx="3324">
                  <c:v>121</c:v>
                </c:pt>
                <c:pt idx="3325">
                  <c:v>180</c:v>
                </c:pt>
                <c:pt idx="3326">
                  <c:v>204</c:v>
                </c:pt>
                <c:pt idx="3327">
                  <c:v>204</c:v>
                </c:pt>
                <c:pt idx="3328">
                  <c:v>187</c:v>
                </c:pt>
                <c:pt idx="3329">
                  <c:v>176</c:v>
                </c:pt>
                <c:pt idx="3330">
                  <c:v>279</c:v>
                </c:pt>
                <c:pt idx="3331">
                  <c:v>429</c:v>
                </c:pt>
                <c:pt idx="3332">
                  <c:v>453</c:v>
                </c:pt>
                <c:pt idx="3333">
                  <c:v>358</c:v>
                </c:pt>
                <c:pt idx="3334">
                  <c:v>310</c:v>
                </c:pt>
                <c:pt idx="3335">
                  <c:v>188</c:v>
                </c:pt>
                <c:pt idx="3336">
                  <c:v>131</c:v>
                </c:pt>
                <c:pt idx="3337">
                  <c:v>72</c:v>
                </c:pt>
                <c:pt idx="3338">
                  <c:v>35</c:v>
                </c:pt>
                <c:pt idx="3339">
                  <c:v>15</c:v>
                </c:pt>
                <c:pt idx="3340">
                  <c:v>10</c:v>
                </c:pt>
                <c:pt idx="3341">
                  <c:v>2</c:v>
                </c:pt>
                <c:pt idx="3342">
                  <c:v>4</c:v>
                </c:pt>
                <c:pt idx="3343">
                  <c:v>24</c:v>
                </c:pt>
                <c:pt idx="3344">
                  <c:v>112</c:v>
                </c:pt>
                <c:pt idx="3345">
                  <c:v>314</c:v>
                </c:pt>
                <c:pt idx="3346">
                  <c:v>434</c:v>
                </c:pt>
                <c:pt idx="3347">
                  <c:v>138</c:v>
                </c:pt>
                <c:pt idx="3348">
                  <c:v>108</c:v>
                </c:pt>
                <c:pt idx="3349">
                  <c:v>175</c:v>
                </c:pt>
                <c:pt idx="3350">
                  <c:v>170</c:v>
                </c:pt>
                <c:pt idx="3351">
                  <c:v>190</c:v>
                </c:pt>
                <c:pt idx="3352">
                  <c:v>153</c:v>
                </c:pt>
                <c:pt idx="3353">
                  <c:v>188</c:v>
                </c:pt>
                <c:pt idx="3354">
                  <c:v>277</c:v>
                </c:pt>
                <c:pt idx="3355">
                  <c:v>548</c:v>
                </c:pt>
                <c:pt idx="3356">
                  <c:v>564</c:v>
                </c:pt>
                <c:pt idx="3357">
                  <c:v>355</c:v>
                </c:pt>
                <c:pt idx="3358">
                  <c:v>280</c:v>
                </c:pt>
                <c:pt idx="3359">
                  <c:v>189</c:v>
                </c:pt>
                <c:pt idx="3360">
                  <c:v>141</c:v>
                </c:pt>
                <c:pt idx="3361">
                  <c:v>66</c:v>
                </c:pt>
                <c:pt idx="3362">
                  <c:v>35</c:v>
                </c:pt>
                <c:pt idx="3363">
                  <c:v>8</c:v>
                </c:pt>
                <c:pt idx="3364">
                  <c:v>8</c:v>
                </c:pt>
                <c:pt idx="3365">
                  <c:v>9</c:v>
                </c:pt>
                <c:pt idx="3366">
                  <c:v>3</c:v>
                </c:pt>
                <c:pt idx="3367">
                  <c:v>25</c:v>
                </c:pt>
                <c:pt idx="3368">
                  <c:v>117</c:v>
                </c:pt>
                <c:pt idx="3369">
                  <c:v>313</c:v>
                </c:pt>
                <c:pt idx="3370">
                  <c:v>531</c:v>
                </c:pt>
                <c:pt idx="3371">
                  <c:v>234</c:v>
                </c:pt>
                <c:pt idx="3372">
                  <c:v>135</c:v>
                </c:pt>
                <c:pt idx="3373">
                  <c:v>140</c:v>
                </c:pt>
                <c:pt idx="3374">
                  <c:v>210</c:v>
                </c:pt>
                <c:pt idx="3375">
                  <c:v>202</c:v>
                </c:pt>
                <c:pt idx="3376">
                  <c:v>168</c:v>
                </c:pt>
                <c:pt idx="3377">
                  <c:v>182</c:v>
                </c:pt>
                <c:pt idx="3378">
                  <c:v>299</c:v>
                </c:pt>
                <c:pt idx="3379">
                  <c:v>601</c:v>
                </c:pt>
                <c:pt idx="3380">
                  <c:v>517</c:v>
                </c:pt>
                <c:pt idx="3381">
                  <c:v>405</c:v>
                </c:pt>
                <c:pt idx="3382">
                  <c:v>340</c:v>
                </c:pt>
                <c:pt idx="3383">
                  <c:v>236</c:v>
                </c:pt>
                <c:pt idx="3384">
                  <c:v>174</c:v>
                </c:pt>
                <c:pt idx="3385">
                  <c:v>86</c:v>
                </c:pt>
                <c:pt idx="3386">
                  <c:v>45</c:v>
                </c:pt>
                <c:pt idx="3387">
                  <c:v>16</c:v>
                </c:pt>
                <c:pt idx="3388">
                  <c:v>14</c:v>
                </c:pt>
                <c:pt idx="3389">
                  <c:v>4</c:v>
                </c:pt>
                <c:pt idx="3390">
                  <c:v>2</c:v>
                </c:pt>
                <c:pt idx="3391">
                  <c:v>27</c:v>
                </c:pt>
                <c:pt idx="3392">
                  <c:v>98</c:v>
                </c:pt>
                <c:pt idx="3393">
                  <c:v>286</c:v>
                </c:pt>
                <c:pt idx="3394">
                  <c:v>489</c:v>
                </c:pt>
                <c:pt idx="3395">
                  <c:v>216</c:v>
                </c:pt>
                <c:pt idx="3396">
                  <c:v>143</c:v>
                </c:pt>
                <c:pt idx="3397">
                  <c:v>160</c:v>
                </c:pt>
                <c:pt idx="3398">
                  <c:v>194</c:v>
                </c:pt>
                <c:pt idx="3399">
                  <c:v>197</c:v>
                </c:pt>
                <c:pt idx="3400">
                  <c:v>189</c:v>
                </c:pt>
                <c:pt idx="3401">
                  <c:v>141</c:v>
                </c:pt>
                <c:pt idx="3402">
                  <c:v>291</c:v>
                </c:pt>
                <c:pt idx="3403">
                  <c:v>494</c:v>
                </c:pt>
                <c:pt idx="3404">
                  <c:v>478</c:v>
                </c:pt>
                <c:pt idx="3405">
                  <c:v>378</c:v>
                </c:pt>
                <c:pt idx="3406">
                  <c:v>322</c:v>
                </c:pt>
                <c:pt idx="3407">
                  <c:v>223</c:v>
                </c:pt>
                <c:pt idx="3408">
                  <c:v>180</c:v>
                </c:pt>
                <c:pt idx="3409">
                  <c:v>90</c:v>
                </c:pt>
                <c:pt idx="3410">
                  <c:v>69</c:v>
                </c:pt>
                <c:pt idx="3411">
                  <c:v>50</c:v>
                </c:pt>
                <c:pt idx="3412">
                  <c:v>18</c:v>
                </c:pt>
                <c:pt idx="3413">
                  <c:v>12</c:v>
                </c:pt>
                <c:pt idx="3414">
                  <c:v>7</c:v>
                </c:pt>
                <c:pt idx="3415">
                  <c:v>31</c:v>
                </c:pt>
                <c:pt idx="3416">
                  <c:v>81</c:v>
                </c:pt>
                <c:pt idx="3417">
                  <c:v>249</c:v>
                </c:pt>
                <c:pt idx="3418">
                  <c:v>418</c:v>
                </c:pt>
                <c:pt idx="3419">
                  <c:v>227</c:v>
                </c:pt>
                <c:pt idx="3420">
                  <c:v>153</c:v>
                </c:pt>
                <c:pt idx="3421">
                  <c:v>166</c:v>
                </c:pt>
                <c:pt idx="3422">
                  <c:v>243</c:v>
                </c:pt>
                <c:pt idx="3423">
                  <c:v>209</c:v>
                </c:pt>
                <c:pt idx="3424">
                  <c:v>239</c:v>
                </c:pt>
                <c:pt idx="3425">
                  <c:v>356</c:v>
                </c:pt>
                <c:pt idx="3426">
                  <c:v>419</c:v>
                </c:pt>
                <c:pt idx="3427">
                  <c:v>491</c:v>
                </c:pt>
                <c:pt idx="3428">
                  <c:v>399</c:v>
                </c:pt>
                <c:pt idx="3429">
                  <c:v>279</c:v>
                </c:pt>
                <c:pt idx="3430">
                  <c:v>144</c:v>
                </c:pt>
                <c:pt idx="3431">
                  <c:v>151</c:v>
                </c:pt>
                <c:pt idx="3432">
                  <c:v>141</c:v>
                </c:pt>
                <c:pt idx="3433">
                  <c:v>127</c:v>
                </c:pt>
                <c:pt idx="3434">
                  <c:v>94</c:v>
                </c:pt>
                <c:pt idx="3435">
                  <c:v>55</c:v>
                </c:pt>
                <c:pt idx="3436">
                  <c:v>48</c:v>
                </c:pt>
                <c:pt idx="3437">
                  <c:v>15</c:v>
                </c:pt>
                <c:pt idx="3438">
                  <c:v>4</c:v>
                </c:pt>
                <c:pt idx="3439">
                  <c:v>7</c:v>
                </c:pt>
                <c:pt idx="3440">
                  <c:v>19</c:v>
                </c:pt>
                <c:pt idx="3441">
                  <c:v>50</c:v>
                </c:pt>
                <c:pt idx="3442">
                  <c:v>102</c:v>
                </c:pt>
                <c:pt idx="3443">
                  <c:v>177</c:v>
                </c:pt>
                <c:pt idx="3444">
                  <c:v>276</c:v>
                </c:pt>
                <c:pt idx="3445">
                  <c:v>349</c:v>
                </c:pt>
                <c:pt idx="3446">
                  <c:v>358</c:v>
                </c:pt>
                <c:pt idx="3447">
                  <c:v>385</c:v>
                </c:pt>
                <c:pt idx="3448">
                  <c:v>382</c:v>
                </c:pt>
                <c:pt idx="3449">
                  <c:v>374</c:v>
                </c:pt>
                <c:pt idx="3450">
                  <c:v>402</c:v>
                </c:pt>
                <c:pt idx="3451">
                  <c:v>341</c:v>
                </c:pt>
                <c:pt idx="3452">
                  <c:v>385</c:v>
                </c:pt>
                <c:pt idx="3453">
                  <c:v>252</c:v>
                </c:pt>
                <c:pt idx="3454">
                  <c:v>196</c:v>
                </c:pt>
                <c:pt idx="3455">
                  <c:v>201</c:v>
                </c:pt>
                <c:pt idx="3456">
                  <c:v>161</c:v>
                </c:pt>
                <c:pt idx="3457">
                  <c:v>125</c:v>
                </c:pt>
                <c:pt idx="3458">
                  <c:v>83</c:v>
                </c:pt>
                <c:pt idx="3459">
                  <c:v>66</c:v>
                </c:pt>
                <c:pt idx="3460">
                  <c:v>61</c:v>
                </c:pt>
                <c:pt idx="3461">
                  <c:v>26</c:v>
                </c:pt>
                <c:pt idx="3462">
                  <c:v>23</c:v>
                </c:pt>
                <c:pt idx="3463">
                  <c:v>6</c:v>
                </c:pt>
                <c:pt idx="3464">
                  <c:v>15</c:v>
                </c:pt>
                <c:pt idx="3465">
                  <c:v>30</c:v>
                </c:pt>
                <c:pt idx="3466">
                  <c:v>96</c:v>
                </c:pt>
                <c:pt idx="3467">
                  <c:v>152</c:v>
                </c:pt>
                <c:pt idx="3468">
                  <c:v>251</c:v>
                </c:pt>
                <c:pt idx="3469">
                  <c:v>319</c:v>
                </c:pt>
                <c:pt idx="3470">
                  <c:v>402</c:v>
                </c:pt>
                <c:pt idx="3471">
                  <c:v>418</c:v>
                </c:pt>
                <c:pt idx="3472">
                  <c:v>351</c:v>
                </c:pt>
                <c:pt idx="3473">
                  <c:v>376</c:v>
                </c:pt>
                <c:pt idx="3474">
                  <c:v>361</c:v>
                </c:pt>
                <c:pt idx="3475">
                  <c:v>383</c:v>
                </c:pt>
                <c:pt idx="3476">
                  <c:v>328</c:v>
                </c:pt>
                <c:pt idx="3477">
                  <c:v>287</c:v>
                </c:pt>
                <c:pt idx="3478">
                  <c:v>219</c:v>
                </c:pt>
                <c:pt idx="3479">
                  <c:v>229</c:v>
                </c:pt>
                <c:pt idx="3480">
                  <c:v>171</c:v>
                </c:pt>
                <c:pt idx="3481">
                  <c:v>135</c:v>
                </c:pt>
                <c:pt idx="3482">
                  <c:v>103</c:v>
                </c:pt>
                <c:pt idx="3483">
                  <c:v>79</c:v>
                </c:pt>
                <c:pt idx="3484">
                  <c:v>45</c:v>
                </c:pt>
                <c:pt idx="3485">
                  <c:v>18</c:v>
                </c:pt>
                <c:pt idx="3486">
                  <c:v>6</c:v>
                </c:pt>
                <c:pt idx="3487">
                  <c:v>7</c:v>
                </c:pt>
                <c:pt idx="3488">
                  <c:v>16</c:v>
                </c:pt>
                <c:pt idx="3489">
                  <c:v>31</c:v>
                </c:pt>
                <c:pt idx="3490">
                  <c:v>94</c:v>
                </c:pt>
                <c:pt idx="3491">
                  <c:v>128</c:v>
                </c:pt>
                <c:pt idx="3492">
                  <c:v>269</c:v>
                </c:pt>
                <c:pt idx="3493">
                  <c:v>321</c:v>
                </c:pt>
                <c:pt idx="3494">
                  <c:v>366</c:v>
                </c:pt>
                <c:pt idx="3495">
                  <c:v>350</c:v>
                </c:pt>
                <c:pt idx="3496">
                  <c:v>327</c:v>
                </c:pt>
                <c:pt idx="3497">
                  <c:v>311</c:v>
                </c:pt>
                <c:pt idx="3498">
                  <c:v>309</c:v>
                </c:pt>
                <c:pt idx="3499">
                  <c:v>304</c:v>
                </c:pt>
                <c:pt idx="3500">
                  <c:v>249</c:v>
                </c:pt>
                <c:pt idx="3501">
                  <c:v>225</c:v>
                </c:pt>
                <c:pt idx="3502">
                  <c:v>237</c:v>
                </c:pt>
                <c:pt idx="3503">
                  <c:v>149</c:v>
                </c:pt>
                <c:pt idx="3504">
                  <c:v>106</c:v>
                </c:pt>
                <c:pt idx="3505">
                  <c:v>48</c:v>
                </c:pt>
                <c:pt idx="3506">
                  <c:v>29</c:v>
                </c:pt>
                <c:pt idx="3507">
                  <c:v>17</c:v>
                </c:pt>
                <c:pt idx="3508">
                  <c:v>12</c:v>
                </c:pt>
                <c:pt idx="3509">
                  <c:v>4</c:v>
                </c:pt>
                <c:pt idx="3510">
                  <c:v>3</c:v>
                </c:pt>
                <c:pt idx="3511">
                  <c:v>26</c:v>
                </c:pt>
                <c:pt idx="3512">
                  <c:v>109</c:v>
                </c:pt>
                <c:pt idx="3513">
                  <c:v>235</c:v>
                </c:pt>
                <c:pt idx="3514">
                  <c:v>406</c:v>
                </c:pt>
                <c:pt idx="3515">
                  <c:v>175</c:v>
                </c:pt>
                <c:pt idx="3516">
                  <c:v>109</c:v>
                </c:pt>
                <c:pt idx="3517">
                  <c:v>106</c:v>
                </c:pt>
                <c:pt idx="3518">
                  <c:v>162</c:v>
                </c:pt>
                <c:pt idx="3519">
                  <c:v>147</c:v>
                </c:pt>
                <c:pt idx="3520">
                  <c:v>140</c:v>
                </c:pt>
                <c:pt idx="3521">
                  <c:v>175</c:v>
                </c:pt>
                <c:pt idx="3522">
                  <c:v>249</c:v>
                </c:pt>
                <c:pt idx="3523">
                  <c:v>495</c:v>
                </c:pt>
                <c:pt idx="3524">
                  <c:v>417</c:v>
                </c:pt>
                <c:pt idx="3525">
                  <c:v>285</c:v>
                </c:pt>
                <c:pt idx="3526">
                  <c:v>251</c:v>
                </c:pt>
                <c:pt idx="3527">
                  <c:v>210</c:v>
                </c:pt>
                <c:pt idx="3528">
                  <c:v>159</c:v>
                </c:pt>
                <c:pt idx="3529">
                  <c:v>61</c:v>
                </c:pt>
                <c:pt idx="3530">
                  <c:v>34</c:v>
                </c:pt>
                <c:pt idx="3531">
                  <c:v>17</c:v>
                </c:pt>
                <c:pt idx="3532">
                  <c:v>3</c:v>
                </c:pt>
                <c:pt idx="3533">
                  <c:v>6</c:v>
                </c:pt>
                <c:pt idx="3534">
                  <c:v>4</c:v>
                </c:pt>
                <c:pt idx="3535">
                  <c:v>21</c:v>
                </c:pt>
                <c:pt idx="3536">
                  <c:v>128</c:v>
                </c:pt>
                <c:pt idx="3537">
                  <c:v>284</c:v>
                </c:pt>
                <c:pt idx="3538">
                  <c:v>454</c:v>
                </c:pt>
                <c:pt idx="3539">
                  <c:v>207</c:v>
                </c:pt>
                <c:pt idx="3540">
                  <c:v>115</c:v>
                </c:pt>
                <c:pt idx="3541">
                  <c:v>112</c:v>
                </c:pt>
                <c:pt idx="3542">
                  <c:v>169</c:v>
                </c:pt>
                <c:pt idx="3543">
                  <c:v>154</c:v>
                </c:pt>
                <c:pt idx="3544">
                  <c:v>145</c:v>
                </c:pt>
                <c:pt idx="3545">
                  <c:v>152</c:v>
                </c:pt>
                <c:pt idx="3546">
                  <c:v>266</c:v>
                </c:pt>
                <c:pt idx="3547">
                  <c:v>486</c:v>
                </c:pt>
                <c:pt idx="3548">
                  <c:v>309</c:v>
                </c:pt>
                <c:pt idx="3549">
                  <c:v>264</c:v>
                </c:pt>
                <c:pt idx="3550">
                  <c:v>256</c:v>
                </c:pt>
                <c:pt idx="3551">
                  <c:v>190</c:v>
                </c:pt>
                <c:pt idx="3552">
                  <c:v>129</c:v>
                </c:pt>
                <c:pt idx="3553">
                  <c:v>69</c:v>
                </c:pt>
                <c:pt idx="3554">
                  <c:v>42</c:v>
                </c:pt>
                <c:pt idx="3555">
                  <c:v>15</c:v>
                </c:pt>
                <c:pt idx="3556">
                  <c:v>6</c:v>
                </c:pt>
                <c:pt idx="3557">
                  <c:v>4</c:v>
                </c:pt>
                <c:pt idx="3558">
                  <c:v>3</c:v>
                </c:pt>
                <c:pt idx="3559">
                  <c:v>31</c:v>
                </c:pt>
                <c:pt idx="3560">
                  <c:v>113</c:v>
                </c:pt>
                <c:pt idx="3561">
                  <c:v>304</c:v>
                </c:pt>
                <c:pt idx="3562">
                  <c:v>467</c:v>
                </c:pt>
                <c:pt idx="3563">
                  <c:v>225</c:v>
                </c:pt>
                <c:pt idx="3564">
                  <c:v>139</c:v>
                </c:pt>
                <c:pt idx="3565">
                  <c:v>165</c:v>
                </c:pt>
                <c:pt idx="3566">
                  <c:v>232</c:v>
                </c:pt>
                <c:pt idx="3567">
                  <c:v>203</c:v>
                </c:pt>
                <c:pt idx="3568">
                  <c:v>185</c:v>
                </c:pt>
                <c:pt idx="3569">
                  <c:v>188</c:v>
                </c:pt>
                <c:pt idx="3570">
                  <c:v>318</c:v>
                </c:pt>
                <c:pt idx="3571">
                  <c:v>572</c:v>
                </c:pt>
                <c:pt idx="3572">
                  <c:v>525</c:v>
                </c:pt>
                <c:pt idx="3573">
                  <c:v>379</c:v>
                </c:pt>
                <c:pt idx="3574">
                  <c:v>337</c:v>
                </c:pt>
                <c:pt idx="3575">
                  <c:v>248</c:v>
                </c:pt>
                <c:pt idx="3576">
                  <c:v>155</c:v>
                </c:pt>
                <c:pt idx="3577">
                  <c:v>112</c:v>
                </c:pt>
                <c:pt idx="3578">
                  <c:v>68</c:v>
                </c:pt>
                <c:pt idx="3579">
                  <c:v>22</c:v>
                </c:pt>
                <c:pt idx="3580">
                  <c:v>12</c:v>
                </c:pt>
                <c:pt idx="3581">
                  <c:v>5</c:v>
                </c:pt>
                <c:pt idx="3582">
                  <c:v>6</c:v>
                </c:pt>
                <c:pt idx="3583">
                  <c:v>28</c:v>
                </c:pt>
                <c:pt idx="3584">
                  <c:v>106</c:v>
                </c:pt>
                <c:pt idx="3585">
                  <c:v>277</c:v>
                </c:pt>
                <c:pt idx="3586">
                  <c:v>502</c:v>
                </c:pt>
                <c:pt idx="3587">
                  <c:v>230</c:v>
                </c:pt>
                <c:pt idx="3588">
                  <c:v>161</c:v>
                </c:pt>
                <c:pt idx="3589">
                  <c:v>192</c:v>
                </c:pt>
                <c:pt idx="3590">
                  <c:v>259</c:v>
                </c:pt>
                <c:pt idx="3591">
                  <c:v>248</c:v>
                </c:pt>
                <c:pt idx="3592">
                  <c:v>240</c:v>
                </c:pt>
                <c:pt idx="3593">
                  <c:v>212</c:v>
                </c:pt>
                <c:pt idx="3594">
                  <c:v>349</c:v>
                </c:pt>
                <c:pt idx="3595">
                  <c:v>558</c:v>
                </c:pt>
                <c:pt idx="3596">
                  <c:v>564</c:v>
                </c:pt>
                <c:pt idx="3597">
                  <c:v>391</c:v>
                </c:pt>
                <c:pt idx="3598">
                  <c:v>293</c:v>
                </c:pt>
                <c:pt idx="3599">
                  <c:v>247</c:v>
                </c:pt>
                <c:pt idx="3600">
                  <c:v>171</c:v>
                </c:pt>
                <c:pt idx="3601">
                  <c:v>171</c:v>
                </c:pt>
                <c:pt idx="3602">
                  <c:v>93</c:v>
                </c:pt>
                <c:pt idx="3603">
                  <c:v>94</c:v>
                </c:pt>
                <c:pt idx="3604">
                  <c:v>59</c:v>
                </c:pt>
                <c:pt idx="3605">
                  <c:v>18</c:v>
                </c:pt>
                <c:pt idx="3606">
                  <c:v>15</c:v>
                </c:pt>
                <c:pt idx="3607">
                  <c:v>8</c:v>
                </c:pt>
                <c:pt idx="3608">
                  <c:v>28</c:v>
                </c:pt>
                <c:pt idx="3609">
                  <c:v>87</c:v>
                </c:pt>
                <c:pt idx="3610">
                  <c:v>125</c:v>
                </c:pt>
                <c:pt idx="3611">
                  <c:v>224</c:v>
                </c:pt>
                <c:pt idx="3612">
                  <c:v>317</c:v>
                </c:pt>
                <c:pt idx="3613">
                  <c:v>369</c:v>
                </c:pt>
                <c:pt idx="3614">
                  <c:v>420</c:v>
                </c:pt>
                <c:pt idx="3615">
                  <c:v>456</c:v>
                </c:pt>
                <c:pt idx="3616">
                  <c:v>451</c:v>
                </c:pt>
                <c:pt idx="3617">
                  <c:v>404</c:v>
                </c:pt>
                <c:pt idx="3618">
                  <c:v>440</c:v>
                </c:pt>
                <c:pt idx="3619">
                  <c:v>344</c:v>
                </c:pt>
                <c:pt idx="3620">
                  <c:v>341</c:v>
                </c:pt>
                <c:pt idx="3621">
                  <c:v>285</c:v>
                </c:pt>
                <c:pt idx="3622">
                  <c:v>239</c:v>
                </c:pt>
                <c:pt idx="3623">
                  <c:v>185</c:v>
                </c:pt>
                <c:pt idx="3624">
                  <c:v>190</c:v>
                </c:pt>
                <c:pt idx="3625">
                  <c:v>150</c:v>
                </c:pt>
                <c:pt idx="3626">
                  <c:v>113</c:v>
                </c:pt>
                <c:pt idx="3627">
                  <c:v>96</c:v>
                </c:pt>
                <c:pt idx="3628">
                  <c:v>64</c:v>
                </c:pt>
                <c:pt idx="3629">
                  <c:v>47</c:v>
                </c:pt>
                <c:pt idx="3630">
                  <c:v>12</c:v>
                </c:pt>
                <c:pt idx="3631">
                  <c:v>6</c:v>
                </c:pt>
                <c:pt idx="3632">
                  <c:v>21</c:v>
                </c:pt>
                <c:pt idx="3633">
                  <c:v>27</c:v>
                </c:pt>
                <c:pt idx="3634">
                  <c:v>98</c:v>
                </c:pt>
                <c:pt idx="3635">
                  <c:v>164</c:v>
                </c:pt>
                <c:pt idx="3636">
                  <c:v>251</c:v>
                </c:pt>
                <c:pt idx="3637">
                  <c:v>335</c:v>
                </c:pt>
                <c:pt idx="3638">
                  <c:v>335</c:v>
                </c:pt>
                <c:pt idx="3639">
                  <c:v>367</c:v>
                </c:pt>
                <c:pt idx="3640">
                  <c:v>385</c:v>
                </c:pt>
                <c:pt idx="3641">
                  <c:v>417</c:v>
                </c:pt>
                <c:pt idx="3642">
                  <c:v>398</c:v>
                </c:pt>
                <c:pt idx="3643">
                  <c:v>390</c:v>
                </c:pt>
                <c:pt idx="3644">
                  <c:v>363</c:v>
                </c:pt>
                <c:pt idx="3645">
                  <c:v>357</c:v>
                </c:pt>
                <c:pt idx="3646">
                  <c:v>279</c:v>
                </c:pt>
                <c:pt idx="3647">
                  <c:v>165</c:v>
                </c:pt>
                <c:pt idx="3648">
                  <c:v>130</c:v>
                </c:pt>
                <c:pt idx="3649">
                  <c:v>86</c:v>
                </c:pt>
                <c:pt idx="3650">
                  <c:v>29</c:v>
                </c:pt>
                <c:pt idx="3651">
                  <c:v>14</c:v>
                </c:pt>
                <c:pt idx="3652">
                  <c:v>8</c:v>
                </c:pt>
                <c:pt idx="3653">
                  <c:v>5</c:v>
                </c:pt>
                <c:pt idx="3654">
                  <c:v>8</c:v>
                </c:pt>
                <c:pt idx="3655">
                  <c:v>31</c:v>
                </c:pt>
                <c:pt idx="3656">
                  <c:v>112</c:v>
                </c:pt>
                <c:pt idx="3657">
                  <c:v>299</c:v>
                </c:pt>
                <c:pt idx="3658">
                  <c:v>438</c:v>
                </c:pt>
                <c:pt idx="3659">
                  <c:v>188</c:v>
                </c:pt>
                <c:pt idx="3660">
                  <c:v>95</c:v>
                </c:pt>
                <c:pt idx="3661">
                  <c:v>111</c:v>
                </c:pt>
                <c:pt idx="3662">
                  <c:v>153</c:v>
                </c:pt>
                <c:pt idx="3663">
                  <c:v>180</c:v>
                </c:pt>
                <c:pt idx="3664">
                  <c:v>145</c:v>
                </c:pt>
                <c:pt idx="3665">
                  <c:v>165</c:v>
                </c:pt>
                <c:pt idx="3666">
                  <c:v>267</c:v>
                </c:pt>
                <c:pt idx="3667">
                  <c:v>579</c:v>
                </c:pt>
                <c:pt idx="3668">
                  <c:v>556</c:v>
                </c:pt>
                <c:pt idx="3669">
                  <c:v>407</c:v>
                </c:pt>
                <c:pt idx="3670">
                  <c:v>336</c:v>
                </c:pt>
                <c:pt idx="3671">
                  <c:v>189</c:v>
                </c:pt>
                <c:pt idx="3672">
                  <c:v>173</c:v>
                </c:pt>
                <c:pt idx="3673">
                  <c:v>60</c:v>
                </c:pt>
                <c:pt idx="3674">
                  <c:v>20</c:v>
                </c:pt>
                <c:pt idx="3675">
                  <c:v>4</c:v>
                </c:pt>
                <c:pt idx="3676">
                  <c:v>5</c:v>
                </c:pt>
                <c:pt idx="3677">
                  <c:v>2</c:v>
                </c:pt>
                <c:pt idx="3678">
                  <c:v>5</c:v>
                </c:pt>
                <c:pt idx="3679">
                  <c:v>32</c:v>
                </c:pt>
                <c:pt idx="3680">
                  <c:v>126</c:v>
                </c:pt>
                <c:pt idx="3681">
                  <c:v>334</c:v>
                </c:pt>
                <c:pt idx="3682">
                  <c:v>477</c:v>
                </c:pt>
                <c:pt idx="3683">
                  <c:v>217</c:v>
                </c:pt>
                <c:pt idx="3684">
                  <c:v>123</c:v>
                </c:pt>
                <c:pt idx="3685">
                  <c:v>151</c:v>
                </c:pt>
                <c:pt idx="3686">
                  <c:v>183</c:v>
                </c:pt>
                <c:pt idx="3687">
                  <c:v>196</c:v>
                </c:pt>
                <c:pt idx="3688">
                  <c:v>146</c:v>
                </c:pt>
                <c:pt idx="3689">
                  <c:v>183</c:v>
                </c:pt>
                <c:pt idx="3690">
                  <c:v>308</c:v>
                </c:pt>
                <c:pt idx="3691">
                  <c:v>539</c:v>
                </c:pt>
                <c:pt idx="3692">
                  <c:v>551</c:v>
                </c:pt>
                <c:pt idx="3693">
                  <c:v>424</c:v>
                </c:pt>
                <c:pt idx="3694">
                  <c:v>346</c:v>
                </c:pt>
                <c:pt idx="3695">
                  <c:v>218</c:v>
                </c:pt>
                <c:pt idx="3696">
                  <c:v>153</c:v>
                </c:pt>
                <c:pt idx="3697">
                  <c:v>90</c:v>
                </c:pt>
                <c:pt idx="3698">
                  <c:v>41</c:v>
                </c:pt>
                <c:pt idx="3699">
                  <c:v>23</c:v>
                </c:pt>
                <c:pt idx="3700">
                  <c:v>7</c:v>
                </c:pt>
                <c:pt idx="3701">
                  <c:v>3</c:v>
                </c:pt>
                <c:pt idx="3702">
                  <c:v>6</c:v>
                </c:pt>
                <c:pt idx="3703">
                  <c:v>21</c:v>
                </c:pt>
                <c:pt idx="3704">
                  <c:v>116</c:v>
                </c:pt>
                <c:pt idx="3705">
                  <c:v>353</c:v>
                </c:pt>
                <c:pt idx="3706">
                  <c:v>481</c:v>
                </c:pt>
                <c:pt idx="3707">
                  <c:v>202</c:v>
                </c:pt>
                <c:pt idx="3708">
                  <c:v>90</c:v>
                </c:pt>
                <c:pt idx="3709">
                  <c:v>134</c:v>
                </c:pt>
                <c:pt idx="3710">
                  <c:v>149</c:v>
                </c:pt>
                <c:pt idx="3711">
                  <c:v>136</c:v>
                </c:pt>
                <c:pt idx="3712">
                  <c:v>155</c:v>
                </c:pt>
                <c:pt idx="3713">
                  <c:v>128</c:v>
                </c:pt>
                <c:pt idx="3714">
                  <c:v>233</c:v>
                </c:pt>
                <c:pt idx="3715">
                  <c:v>506</c:v>
                </c:pt>
                <c:pt idx="3716">
                  <c:v>459</c:v>
                </c:pt>
                <c:pt idx="3717">
                  <c:v>384</c:v>
                </c:pt>
                <c:pt idx="3718">
                  <c:v>280</c:v>
                </c:pt>
                <c:pt idx="3719">
                  <c:v>202</c:v>
                </c:pt>
                <c:pt idx="3720">
                  <c:v>176</c:v>
                </c:pt>
                <c:pt idx="3721">
                  <c:v>116</c:v>
                </c:pt>
                <c:pt idx="3722">
                  <c:v>47</c:v>
                </c:pt>
                <c:pt idx="3723">
                  <c:v>16</c:v>
                </c:pt>
                <c:pt idx="3724">
                  <c:v>6</c:v>
                </c:pt>
                <c:pt idx="3725">
                  <c:v>2</c:v>
                </c:pt>
                <c:pt idx="3726">
                  <c:v>6</c:v>
                </c:pt>
                <c:pt idx="3727">
                  <c:v>20</c:v>
                </c:pt>
                <c:pt idx="3728">
                  <c:v>118</c:v>
                </c:pt>
                <c:pt idx="3729">
                  <c:v>314</c:v>
                </c:pt>
                <c:pt idx="3730">
                  <c:v>432</c:v>
                </c:pt>
                <c:pt idx="3731">
                  <c:v>168</c:v>
                </c:pt>
                <c:pt idx="3732">
                  <c:v>94</c:v>
                </c:pt>
                <c:pt idx="3733">
                  <c:v>118</c:v>
                </c:pt>
                <c:pt idx="3734">
                  <c:v>140</c:v>
                </c:pt>
                <c:pt idx="3735">
                  <c:v>136</c:v>
                </c:pt>
                <c:pt idx="3736">
                  <c:v>118</c:v>
                </c:pt>
                <c:pt idx="3737">
                  <c:v>104</c:v>
                </c:pt>
                <c:pt idx="3738">
                  <c:v>200</c:v>
                </c:pt>
                <c:pt idx="3739">
                  <c:v>409</c:v>
                </c:pt>
                <c:pt idx="3740">
                  <c:v>466</c:v>
                </c:pt>
                <c:pt idx="3741">
                  <c:v>326</c:v>
                </c:pt>
                <c:pt idx="3742">
                  <c:v>254</c:v>
                </c:pt>
                <c:pt idx="3743">
                  <c:v>171</c:v>
                </c:pt>
                <c:pt idx="3744">
                  <c:v>153</c:v>
                </c:pt>
                <c:pt idx="3745">
                  <c:v>97</c:v>
                </c:pt>
                <c:pt idx="3746">
                  <c:v>69</c:v>
                </c:pt>
                <c:pt idx="3747">
                  <c:v>23</c:v>
                </c:pt>
                <c:pt idx="3748">
                  <c:v>13</c:v>
                </c:pt>
                <c:pt idx="3749">
                  <c:v>6</c:v>
                </c:pt>
                <c:pt idx="3750">
                  <c:v>4</c:v>
                </c:pt>
                <c:pt idx="3751">
                  <c:v>28</c:v>
                </c:pt>
                <c:pt idx="3752">
                  <c:v>104</c:v>
                </c:pt>
                <c:pt idx="3753">
                  <c:v>267</c:v>
                </c:pt>
                <c:pt idx="3754">
                  <c:v>452</c:v>
                </c:pt>
                <c:pt idx="3755">
                  <c:v>213</c:v>
                </c:pt>
                <c:pt idx="3756">
                  <c:v>111</c:v>
                </c:pt>
                <c:pt idx="3757">
                  <c:v>153</c:v>
                </c:pt>
                <c:pt idx="3758">
                  <c:v>207</c:v>
                </c:pt>
                <c:pt idx="3759">
                  <c:v>189</c:v>
                </c:pt>
                <c:pt idx="3760">
                  <c:v>165</c:v>
                </c:pt>
                <c:pt idx="3761">
                  <c:v>212</c:v>
                </c:pt>
                <c:pt idx="3762">
                  <c:v>285</c:v>
                </c:pt>
                <c:pt idx="3763">
                  <c:v>517</c:v>
                </c:pt>
                <c:pt idx="3764">
                  <c:v>463</c:v>
                </c:pt>
                <c:pt idx="3765">
                  <c:v>306</c:v>
                </c:pt>
                <c:pt idx="3766">
                  <c:v>250</c:v>
                </c:pt>
                <c:pt idx="3767">
                  <c:v>218</c:v>
                </c:pt>
                <c:pt idx="3768">
                  <c:v>185</c:v>
                </c:pt>
                <c:pt idx="3769">
                  <c:v>146</c:v>
                </c:pt>
                <c:pt idx="3770">
                  <c:v>117</c:v>
                </c:pt>
                <c:pt idx="3771">
                  <c:v>77</c:v>
                </c:pt>
                <c:pt idx="3772">
                  <c:v>60</c:v>
                </c:pt>
                <c:pt idx="3773">
                  <c:v>28</c:v>
                </c:pt>
                <c:pt idx="3774">
                  <c:v>13</c:v>
                </c:pt>
                <c:pt idx="3775">
                  <c:v>16</c:v>
                </c:pt>
                <c:pt idx="3776">
                  <c:v>40</c:v>
                </c:pt>
                <c:pt idx="3777">
                  <c:v>68</c:v>
                </c:pt>
                <c:pt idx="3778">
                  <c:v>143</c:v>
                </c:pt>
                <c:pt idx="3779">
                  <c:v>230</c:v>
                </c:pt>
                <c:pt idx="3780">
                  <c:v>264</c:v>
                </c:pt>
                <c:pt idx="3781">
                  <c:v>325</c:v>
                </c:pt>
                <c:pt idx="3782">
                  <c:v>347</c:v>
                </c:pt>
                <c:pt idx="3783">
                  <c:v>387</c:v>
                </c:pt>
                <c:pt idx="3784">
                  <c:v>380</c:v>
                </c:pt>
                <c:pt idx="3785">
                  <c:v>374</c:v>
                </c:pt>
                <c:pt idx="3786">
                  <c:v>394</c:v>
                </c:pt>
                <c:pt idx="3787">
                  <c:v>337</c:v>
                </c:pt>
                <c:pt idx="3788">
                  <c:v>286</c:v>
                </c:pt>
                <c:pt idx="3789">
                  <c:v>264</c:v>
                </c:pt>
                <c:pt idx="3790">
                  <c:v>275</c:v>
                </c:pt>
                <c:pt idx="3791">
                  <c:v>220</c:v>
                </c:pt>
                <c:pt idx="3792">
                  <c:v>190</c:v>
                </c:pt>
                <c:pt idx="3793">
                  <c:v>131</c:v>
                </c:pt>
                <c:pt idx="3794">
                  <c:v>119</c:v>
                </c:pt>
                <c:pt idx="3795">
                  <c:v>93</c:v>
                </c:pt>
                <c:pt idx="3796">
                  <c:v>66</c:v>
                </c:pt>
                <c:pt idx="3797">
                  <c:v>28</c:v>
                </c:pt>
                <c:pt idx="3798">
                  <c:v>14</c:v>
                </c:pt>
                <c:pt idx="3799">
                  <c:v>10</c:v>
                </c:pt>
                <c:pt idx="3800">
                  <c:v>14</c:v>
                </c:pt>
                <c:pt idx="3801">
                  <c:v>34</c:v>
                </c:pt>
                <c:pt idx="3802">
                  <c:v>92</c:v>
                </c:pt>
                <c:pt idx="3803">
                  <c:v>182</c:v>
                </c:pt>
                <c:pt idx="3804">
                  <c:v>311</c:v>
                </c:pt>
                <c:pt idx="3805">
                  <c:v>367</c:v>
                </c:pt>
                <c:pt idx="3806">
                  <c:v>420</c:v>
                </c:pt>
                <c:pt idx="3807">
                  <c:v>373</c:v>
                </c:pt>
                <c:pt idx="3808">
                  <c:v>315</c:v>
                </c:pt>
                <c:pt idx="3809">
                  <c:v>360</c:v>
                </c:pt>
                <c:pt idx="3810">
                  <c:v>350</c:v>
                </c:pt>
                <c:pt idx="3811">
                  <c:v>252</c:v>
                </c:pt>
                <c:pt idx="3812">
                  <c:v>256</c:v>
                </c:pt>
                <c:pt idx="3813">
                  <c:v>223</c:v>
                </c:pt>
                <c:pt idx="3814">
                  <c:v>206</c:v>
                </c:pt>
                <c:pt idx="3815">
                  <c:v>140</c:v>
                </c:pt>
                <c:pt idx="3816">
                  <c:v>128</c:v>
                </c:pt>
                <c:pt idx="3817">
                  <c:v>107</c:v>
                </c:pt>
                <c:pt idx="3818">
                  <c:v>28</c:v>
                </c:pt>
                <c:pt idx="3819">
                  <c:v>16</c:v>
                </c:pt>
                <c:pt idx="3820">
                  <c:v>10</c:v>
                </c:pt>
                <c:pt idx="3821">
                  <c:v>7</c:v>
                </c:pt>
                <c:pt idx="3822">
                  <c:v>4</c:v>
                </c:pt>
                <c:pt idx="3823">
                  <c:v>29</c:v>
                </c:pt>
                <c:pt idx="3824">
                  <c:v>105</c:v>
                </c:pt>
                <c:pt idx="3825">
                  <c:v>328</c:v>
                </c:pt>
                <c:pt idx="3826">
                  <c:v>476</c:v>
                </c:pt>
                <c:pt idx="3827">
                  <c:v>224</c:v>
                </c:pt>
                <c:pt idx="3828">
                  <c:v>118</c:v>
                </c:pt>
                <c:pt idx="3829">
                  <c:v>159</c:v>
                </c:pt>
                <c:pt idx="3830">
                  <c:v>196</c:v>
                </c:pt>
                <c:pt idx="3831">
                  <c:v>227</c:v>
                </c:pt>
                <c:pt idx="3832">
                  <c:v>200</c:v>
                </c:pt>
                <c:pt idx="3833">
                  <c:v>185</c:v>
                </c:pt>
                <c:pt idx="3834">
                  <c:v>326</c:v>
                </c:pt>
                <c:pt idx="3835">
                  <c:v>601</c:v>
                </c:pt>
                <c:pt idx="3836">
                  <c:v>586</c:v>
                </c:pt>
                <c:pt idx="3837">
                  <c:v>423</c:v>
                </c:pt>
                <c:pt idx="3838">
                  <c:v>331</c:v>
                </c:pt>
                <c:pt idx="3839">
                  <c:v>218</c:v>
                </c:pt>
                <c:pt idx="3840">
                  <c:v>134</c:v>
                </c:pt>
                <c:pt idx="3841">
                  <c:v>89</c:v>
                </c:pt>
                <c:pt idx="3842">
                  <c:v>31</c:v>
                </c:pt>
                <c:pt idx="3843">
                  <c:v>13</c:v>
                </c:pt>
                <c:pt idx="3844">
                  <c:v>10</c:v>
                </c:pt>
                <c:pt idx="3845">
                  <c:v>2</c:v>
                </c:pt>
                <c:pt idx="3846">
                  <c:v>3</c:v>
                </c:pt>
                <c:pt idx="3847">
                  <c:v>26</c:v>
                </c:pt>
                <c:pt idx="3848">
                  <c:v>113</c:v>
                </c:pt>
                <c:pt idx="3849">
                  <c:v>365</c:v>
                </c:pt>
                <c:pt idx="3850">
                  <c:v>486</c:v>
                </c:pt>
                <c:pt idx="3851">
                  <c:v>193</c:v>
                </c:pt>
                <c:pt idx="3852">
                  <c:v>130</c:v>
                </c:pt>
                <c:pt idx="3853">
                  <c:v>143</c:v>
                </c:pt>
                <c:pt idx="3854">
                  <c:v>169</c:v>
                </c:pt>
                <c:pt idx="3855">
                  <c:v>209</c:v>
                </c:pt>
                <c:pt idx="3856">
                  <c:v>159</c:v>
                </c:pt>
                <c:pt idx="3857">
                  <c:v>178</c:v>
                </c:pt>
                <c:pt idx="3858">
                  <c:v>330</c:v>
                </c:pt>
                <c:pt idx="3859">
                  <c:v>569</c:v>
                </c:pt>
                <c:pt idx="3860">
                  <c:v>538</c:v>
                </c:pt>
                <c:pt idx="3861">
                  <c:v>386</c:v>
                </c:pt>
                <c:pt idx="3862">
                  <c:v>297</c:v>
                </c:pt>
                <c:pt idx="3863">
                  <c:v>243</c:v>
                </c:pt>
                <c:pt idx="3864">
                  <c:v>188</c:v>
                </c:pt>
                <c:pt idx="3865">
                  <c:v>110</c:v>
                </c:pt>
                <c:pt idx="3866">
                  <c:v>52</c:v>
                </c:pt>
                <c:pt idx="3867">
                  <c:v>14</c:v>
                </c:pt>
                <c:pt idx="3868">
                  <c:v>9</c:v>
                </c:pt>
                <c:pt idx="3869">
                  <c:v>1</c:v>
                </c:pt>
                <c:pt idx="3870">
                  <c:v>4</c:v>
                </c:pt>
                <c:pt idx="3871">
                  <c:v>21</c:v>
                </c:pt>
                <c:pt idx="3872">
                  <c:v>121</c:v>
                </c:pt>
                <c:pt idx="3873">
                  <c:v>370</c:v>
                </c:pt>
                <c:pt idx="3874">
                  <c:v>498</c:v>
                </c:pt>
                <c:pt idx="3875">
                  <c:v>207</c:v>
                </c:pt>
                <c:pt idx="3876">
                  <c:v>135</c:v>
                </c:pt>
                <c:pt idx="3877">
                  <c:v>164</c:v>
                </c:pt>
                <c:pt idx="3878">
                  <c:v>211</c:v>
                </c:pt>
                <c:pt idx="3879">
                  <c:v>189</c:v>
                </c:pt>
                <c:pt idx="3880">
                  <c:v>178</c:v>
                </c:pt>
                <c:pt idx="3881">
                  <c:v>164</c:v>
                </c:pt>
                <c:pt idx="3882">
                  <c:v>312</c:v>
                </c:pt>
                <c:pt idx="3883">
                  <c:v>638</c:v>
                </c:pt>
                <c:pt idx="3884">
                  <c:v>607</c:v>
                </c:pt>
                <c:pt idx="3885">
                  <c:v>416</c:v>
                </c:pt>
                <c:pt idx="3886">
                  <c:v>330</c:v>
                </c:pt>
                <c:pt idx="3887">
                  <c:v>257</c:v>
                </c:pt>
                <c:pt idx="3888">
                  <c:v>175</c:v>
                </c:pt>
                <c:pt idx="3889">
                  <c:v>107</c:v>
                </c:pt>
                <c:pt idx="3890">
                  <c:v>47</c:v>
                </c:pt>
                <c:pt idx="3891">
                  <c:v>17</c:v>
                </c:pt>
                <c:pt idx="3892">
                  <c:v>5</c:v>
                </c:pt>
                <c:pt idx="3893">
                  <c:v>4</c:v>
                </c:pt>
                <c:pt idx="3894">
                  <c:v>6</c:v>
                </c:pt>
                <c:pt idx="3895">
                  <c:v>25</c:v>
                </c:pt>
                <c:pt idx="3896">
                  <c:v>112</c:v>
                </c:pt>
                <c:pt idx="3897">
                  <c:v>188</c:v>
                </c:pt>
                <c:pt idx="3898">
                  <c:v>388</c:v>
                </c:pt>
                <c:pt idx="3899">
                  <c:v>261</c:v>
                </c:pt>
                <c:pt idx="3900">
                  <c:v>121</c:v>
                </c:pt>
                <c:pt idx="3901">
                  <c:v>150</c:v>
                </c:pt>
                <c:pt idx="3902">
                  <c:v>206</c:v>
                </c:pt>
                <c:pt idx="3903">
                  <c:v>151</c:v>
                </c:pt>
                <c:pt idx="3904">
                  <c:v>153</c:v>
                </c:pt>
                <c:pt idx="3905">
                  <c:v>159</c:v>
                </c:pt>
                <c:pt idx="3906">
                  <c:v>294</c:v>
                </c:pt>
                <c:pt idx="3907">
                  <c:v>272</c:v>
                </c:pt>
                <c:pt idx="3908">
                  <c:v>325</c:v>
                </c:pt>
                <c:pt idx="3909">
                  <c:v>327</c:v>
                </c:pt>
                <c:pt idx="3910">
                  <c:v>201</c:v>
                </c:pt>
                <c:pt idx="3911">
                  <c:v>188</c:v>
                </c:pt>
                <c:pt idx="3912">
                  <c:v>151</c:v>
                </c:pt>
                <c:pt idx="3913">
                  <c:v>16</c:v>
                </c:pt>
                <c:pt idx="3914">
                  <c:v>24</c:v>
                </c:pt>
                <c:pt idx="3915">
                  <c:v>23</c:v>
                </c:pt>
                <c:pt idx="3916">
                  <c:v>13</c:v>
                </c:pt>
                <c:pt idx="3917">
                  <c:v>6</c:v>
                </c:pt>
                <c:pt idx="3918">
                  <c:v>6</c:v>
                </c:pt>
                <c:pt idx="3919">
                  <c:v>13</c:v>
                </c:pt>
                <c:pt idx="3920">
                  <c:v>97</c:v>
                </c:pt>
                <c:pt idx="3921">
                  <c:v>250</c:v>
                </c:pt>
                <c:pt idx="3922">
                  <c:v>454</c:v>
                </c:pt>
                <c:pt idx="3923">
                  <c:v>224</c:v>
                </c:pt>
                <c:pt idx="3924">
                  <c:v>170</c:v>
                </c:pt>
                <c:pt idx="3925">
                  <c:v>181</c:v>
                </c:pt>
                <c:pt idx="3926">
                  <c:v>243</c:v>
                </c:pt>
                <c:pt idx="3927">
                  <c:v>204</c:v>
                </c:pt>
                <c:pt idx="3928">
                  <c:v>215</c:v>
                </c:pt>
                <c:pt idx="3929">
                  <c:v>243</c:v>
                </c:pt>
                <c:pt idx="3930">
                  <c:v>355</c:v>
                </c:pt>
                <c:pt idx="3931">
                  <c:v>552</c:v>
                </c:pt>
                <c:pt idx="3932">
                  <c:v>450</c:v>
                </c:pt>
                <c:pt idx="3933">
                  <c:v>328</c:v>
                </c:pt>
                <c:pt idx="3934">
                  <c:v>232</c:v>
                </c:pt>
                <c:pt idx="3935">
                  <c:v>208</c:v>
                </c:pt>
                <c:pt idx="3936">
                  <c:v>175</c:v>
                </c:pt>
                <c:pt idx="3937">
                  <c:v>178</c:v>
                </c:pt>
                <c:pt idx="3938">
                  <c:v>104</c:v>
                </c:pt>
                <c:pt idx="3939">
                  <c:v>95</c:v>
                </c:pt>
                <c:pt idx="3940">
                  <c:v>53</c:v>
                </c:pt>
                <c:pt idx="3941">
                  <c:v>20</c:v>
                </c:pt>
                <c:pt idx="3942">
                  <c:v>5</c:v>
                </c:pt>
                <c:pt idx="3943">
                  <c:v>7</c:v>
                </c:pt>
                <c:pt idx="3944">
                  <c:v>27</c:v>
                </c:pt>
                <c:pt idx="3945">
                  <c:v>57</c:v>
                </c:pt>
                <c:pt idx="3946">
                  <c:v>131</c:v>
                </c:pt>
                <c:pt idx="3947">
                  <c:v>218</c:v>
                </c:pt>
                <c:pt idx="3948">
                  <c:v>244</c:v>
                </c:pt>
                <c:pt idx="3949">
                  <c:v>404</c:v>
                </c:pt>
                <c:pt idx="3950">
                  <c:v>420</c:v>
                </c:pt>
                <c:pt idx="3951">
                  <c:v>327</c:v>
                </c:pt>
                <c:pt idx="3952">
                  <c:v>334</c:v>
                </c:pt>
                <c:pt idx="3953">
                  <c:v>367</c:v>
                </c:pt>
                <c:pt idx="3954">
                  <c:v>468</c:v>
                </c:pt>
                <c:pt idx="3955">
                  <c:v>449</c:v>
                </c:pt>
                <c:pt idx="3956">
                  <c:v>381</c:v>
                </c:pt>
                <c:pt idx="3957">
                  <c:v>326</c:v>
                </c:pt>
                <c:pt idx="3958">
                  <c:v>188</c:v>
                </c:pt>
                <c:pt idx="3959">
                  <c:v>183</c:v>
                </c:pt>
                <c:pt idx="3960">
                  <c:v>161</c:v>
                </c:pt>
                <c:pt idx="3961">
                  <c:v>150</c:v>
                </c:pt>
                <c:pt idx="3962">
                  <c:v>89</c:v>
                </c:pt>
                <c:pt idx="3963">
                  <c:v>76</c:v>
                </c:pt>
                <c:pt idx="3964">
                  <c:v>72</c:v>
                </c:pt>
                <c:pt idx="3965">
                  <c:v>30</c:v>
                </c:pt>
                <c:pt idx="3966">
                  <c:v>17</c:v>
                </c:pt>
                <c:pt idx="3967">
                  <c:v>19</c:v>
                </c:pt>
                <c:pt idx="3968">
                  <c:v>33</c:v>
                </c:pt>
                <c:pt idx="3969">
                  <c:v>71</c:v>
                </c:pt>
                <c:pt idx="3970">
                  <c:v>84</c:v>
                </c:pt>
                <c:pt idx="3971">
                  <c:v>169</c:v>
                </c:pt>
                <c:pt idx="3972">
                  <c:v>244</c:v>
                </c:pt>
                <c:pt idx="3973">
                  <c:v>377</c:v>
                </c:pt>
                <c:pt idx="3974">
                  <c:v>396</c:v>
                </c:pt>
                <c:pt idx="3975">
                  <c:v>363</c:v>
                </c:pt>
                <c:pt idx="3976">
                  <c:v>317</c:v>
                </c:pt>
                <c:pt idx="3977">
                  <c:v>362</c:v>
                </c:pt>
                <c:pt idx="3978">
                  <c:v>378</c:v>
                </c:pt>
                <c:pt idx="3979">
                  <c:v>397</c:v>
                </c:pt>
                <c:pt idx="3980">
                  <c:v>296</c:v>
                </c:pt>
                <c:pt idx="3981">
                  <c:v>311</c:v>
                </c:pt>
                <c:pt idx="3982">
                  <c:v>232</c:v>
                </c:pt>
                <c:pt idx="3983">
                  <c:v>167</c:v>
                </c:pt>
                <c:pt idx="3984">
                  <c:v>152</c:v>
                </c:pt>
                <c:pt idx="3985">
                  <c:v>92</c:v>
                </c:pt>
                <c:pt idx="3986">
                  <c:v>26</c:v>
                </c:pt>
                <c:pt idx="3987">
                  <c:v>12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3</c:v>
                </c:pt>
                <c:pt idx="3992">
                  <c:v>26</c:v>
                </c:pt>
                <c:pt idx="3993">
                  <c:v>46</c:v>
                </c:pt>
                <c:pt idx="3994">
                  <c:v>221</c:v>
                </c:pt>
                <c:pt idx="3995">
                  <c:v>219</c:v>
                </c:pt>
                <c:pt idx="3996">
                  <c:v>91</c:v>
                </c:pt>
                <c:pt idx="3997">
                  <c:v>94</c:v>
                </c:pt>
                <c:pt idx="3998">
                  <c:v>162</c:v>
                </c:pt>
                <c:pt idx="3999">
                  <c:v>179</c:v>
                </c:pt>
                <c:pt idx="4000">
                  <c:v>175</c:v>
                </c:pt>
                <c:pt idx="4001">
                  <c:v>205</c:v>
                </c:pt>
                <c:pt idx="4002">
                  <c:v>299</c:v>
                </c:pt>
                <c:pt idx="4003">
                  <c:v>565</c:v>
                </c:pt>
                <c:pt idx="4004">
                  <c:v>538</c:v>
                </c:pt>
                <c:pt idx="4005">
                  <c:v>431</c:v>
                </c:pt>
                <c:pt idx="4006">
                  <c:v>316</c:v>
                </c:pt>
                <c:pt idx="4007">
                  <c:v>206</c:v>
                </c:pt>
                <c:pt idx="4008">
                  <c:v>130</c:v>
                </c:pt>
                <c:pt idx="4009">
                  <c:v>60</c:v>
                </c:pt>
                <c:pt idx="4010">
                  <c:v>33</c:v>
                </c:pt>
                <c:pt idx="4011">
                  <c:v>14</c:v>
                </c:pt>
                <c:pt idx="4012">
                  <c:v>6</c:v>
                </c:pt>
                <c:pt idx="4013">
                  <c:v>2</c:v>
                </c:pt>
                <c:pt idx="4014">
                  <c:v>9</c:v>
                </c:pt>
                <c:pt idx="4015">
                  <c:v>25</c:v>
                </c:pt>
                <c:pt idx="4016">
                  <c:v>115</c:v>
                </c:pt>
                <c:pt idx="4017">
                  <c:v>309</c:v>
                </c:pt>
                <c:pt idx="4018">
                  <c:v>401</c:v>
                </c:pt>
                <c:pt idx="4019">
                  <c:v>275</c:v>
                </c:pt>
                <c:pt idx="4020">
                  <c:v>161</c:v>
                </c:pt>
                <c:pt idx="4021">
                  <c:v>171</c:v>
                </c:pt>
                <c:pt idx="4022">
                  <c:v>189</c:v>
                </c:pt>
                <c:pt idx="4023">
                  <c:v>207</c:v>
                </c:pt>
                <c:pt idx="4024">
                  <c:v>152</c:v>
                </c:pt>
                <c:pt idx="4025">
                  <c:v>170</c:v>
                </c:pt>
                <c:pt idx="4026">
                  <c:v>335</c:v>
                </c:pt>
                <c:pt idx="4027">
                  <c:v>572</c:v>
                </c:pt>
                <c:pt idx="4028">
                  <c:v>536</c:v>
                </c:pt>
                <c:pt idx="4029">
                  <c:v>425</c:v>
                </c:pt>
                <c:pt idx="4030">
                  <c:v>326</c:v>
                </c:pt>
                <c:pt idx="4031">
                  <c:v>229</c:v>
                </c:pt>
                <c:pt idx="4032">
                  <c:v>109</c:v>
                </c:pt>
                <c:pt idx="4033">
                  <c:v>64</c:v>
                </c:pt>
                <c:pt idx="4034">
                  <c:v>33</c:v>
                </c:pt>
                <c:pt idx="4035">
                  <c:v>21</c:v>
                </c:pt>
                <c:pt idx="4036">
                  <c:v>7</c:v>
                </c:pt>
                <c:pt idx="4037">
                  <c:v>7</c:v>
                </c:pt>
                <c:pt idx="4038">
                  <c:v>11</c:v>
                </c:pt>
                <c:pt idx="4039">
                  <c:v>23</c:v>
                </c:pt>
                <c:pt idx="4040">
                  <c:v>122</c:v>
                </c:pt>
                <c:pt idx="4041">
                  <c:v>311</c:v>
                </c:pt>
                <c:pt idx="4042">
                  <c:v>423</c:v>
                </c:pt>
                <c:pt idx="4043">
                  <c:v>219</c:v>
                </c:pt>
                <c:pt idx="4044">
                  <c:v>135</c:v>
                </c:pt>
                <c:pt idx="4045">
                  <c:v>145</c:v>
                </c:pt>
                <c:pt idx="4046">
                  <c:v>188</c:v>
                </c:pt>
                <c:pt idx="4047">
                  <c:v>147</c:v>
                </c:pt>
                <c:pt idx="4048">
                  <c:v>145</c:v>
                </c:pt>
                <c:pt idx="4049">
                  <c:v>146</c:v>
                </c:pt>
                <c:pt idx="4050">
                  <c:v>258</c:v>
                </c:pt>
                <c:pt idx="4051">
                  <c:v>529</c:v>
                </c:pt>
                <c:pt idx="4052">
                  <c:v>513</c:v>
                </c:pt>
                <c:pt idx="4053">
                  <c:v>342</c:v>
                </c:pt>
                <c:pt idx="4054">
                  <c:v>282</c:v>
                </c:pt>
                <c:pt idx="4055">
                  <c:v>247</c:v>
                </c:pt>
                <c:pt idx="4056">
                  <c:v>148</c:v>
                </c:pt>
                <c:pt idx="4057">
                  <c:v>105</c:v>
                </c:pt>
                <c:pt idx="4058">
                  <c:v>49</c:v>
                </c:pt>
                <c:pt idx="4059">
                  <c:v>31</c:v>
                </c:pt>
                <c:pt idx="4060">
                  <c:v>4</c:v>
                </c:pt>
                <c:pt idx="4061">
                  <c:v>5</c:v>
                </c:pt>
                <c:pt idx="4062">
                  <c:v>7</c:v>
                </c:pt>
                <c:pt idx="4063">
                  <c:v>24</c:v>
                </c:pt>
                <c:pt idx="4064">
                  <c:v>100</c:v>
                </c:pt>
                <c:pt idx="4065">
                  <c:v>327</c:v>
                </c:pt>
                <c:pt idx="4066">
                  <c:v>432</c:v>
                </c:pt>
                <c:pt idx="4067">
                  <c:v>227</c:v>
                </c:pt>
                <c:pt idx="4068">
                  <c:v>127</c:v>
                </c:pt>
                <c:pt idx="4069">
                  <c:v>136</c:v>
                </c:pt>
                <c:pt idx="4070">
                  <c:v>160</c:v>
                </c:pt>
                <c:pt idx="4071">
                  <c:v>186</c:v>
                </c:pt>
                <c:pt idx="4072">
                  <c:v>149</c:v>
                </c:pt>
                <c:pt idx="4073">
                  <c:v>189</c:v>
                </c:pt>
                <c:pt idx="4074">
                  <c:v>275</c:v>
                </c:pt>
                <c:pt idx="4075">
                  <c:v>569</c:v>
                </c:pt>
                <c:pt idx="4076">
                  <c:v>540</c:v>
                </c:pt>
                <c:pt idx="4077">
                  <c:v>400</c:v>
                </c:pt>
                <c:pt idx="4078">
                  <c:v>352</c:v>
                </c:pt>
                <c:pt idx="4079">
                  <c:v>234</c:v>
                </c:pt>
                <c:pt idx="4080">
                  <c:v>162</c:v>
                </c:pt>
                <c:pt idx="4081">
                  <c:v>105</c:v>
                </c:pt>
                <c:pt idx="4082">
                  <c:v>63</c:v>
                </c:pt>
                <c:pt idx="4083">
                  <c:v>28</c:v>
                </c:pt>
                <c:pt idx="4084">
                  <c:v>14</c:v>
                </c:pt>
                <c:pt idx="4085">
                  <c:v>5</c:v>
                </c:pt>
                <c:pt idx="4086">
                  <c:v>9</c:v>
                </c:pt>
                <c:pt idx="4087">
                  <c:v>20</c:v>
                </c:pt>
                <c:pt idx="4088">
                  <c:v>91</c:v>
                </c:pt>
                <c:pt idx="4089">
                  <c:v>268</c:v>
                </c:pt>
                <c:pt idx="4090">
                  <c:v>466</c:v>
                </c:pt>
                <c:pt idx="4091">
                  <c:v>231</c:v>
                </c:pt>
                <c:pt idx="4092">
                  <c:v>145</c:v>
                </c:pt>
                <c:pt idx="4093">
                  <c:v>203</c:v>
                </c:pt>
                <c:pt idx="4094">
                  <c:v>201</c:v>
                </c:pt>
                <c:pt idx="4095">
                  <c:v>221</c:v>
                </c:pt>
                <c:pt idx="4096">
                  <c:v>229</c:v>
                </c:pt>
                <c:pt idx="4097">
                  <c:v>216</c:v>
                </c:pt>
                <c:pt idx="4098">
                  <c:v>327</c:v>
                </c:pt>
                <c:pt idx="4099">
                  <c:v>557</c:v>
                </c:pt>
                <c:pt idx="4100">
                  <c:v>452</c:v>
                </c:pt>
                <c:pt idx="4101">
                  <c:v>385</c:v>
                </c:pt>
                <c:pt idx="4102">
                  <c:v>288</c:v>
                </c:pt>
                <c:pt idx="4103">
                  <c:v>233</c:v>
                </c:pt>
                <c:pt idx="4104">
                  <c:v>167</c:v>
                </c:pt>
                <c:pt idx="4105">
                  <c:v>172</c:v>
                </c:pt>
                <c:pt idx="4106">
                  <c:v>116</c:v>
                </c:pt>
                <c:pt idx="4107">
                  <c:v>95</c:v>
                </c:pt>
                <c:pt idx="4108">
                  <c:v>59</c:v>
                </c:pt>
                <c:pt idx="4109">
                  <c:v>39</c:v>
                </c:pt>
                <c:pt idx="4110">
                  <c:v>11</c:v>
                </c:pt>
                <c:pt idx="4111">
                  <c:v>14</c:v>
                </c:pt>
                <c:pt idx="4112">
                  <c:v>29</c:v>
                </c:pt>
                <c:pt idx="4113">
                  <c:v>42</c:v>
                </c:pt>
                <c:pt idx="4114">
                  <c:v>112</c:v>
                </c:pt>
                <c:pt idx="4115">
                  <c:v>186</c:v>
                </c:pt>
                <c:pt idx="4116">
                  <c:v>302</c:v>
                </c:pt>
                <c:pt idx="4117">
                  <c:v>331</c:v>
                </c:pt>
                <c:pt idx="4118">
                  <c:v>392</c:v>
                </c:pt>
                <c:pt idx="4119">
                  <c:v>371</c:v>
                </c:pt>
                <c:pt idx="4120">
                  <c:v>383</c:v>
                </c:pt>
                <c:pt idx="4121">
                  <c:v>392</c:v>
                </c:pt>
                <c:pt idx="4122">
                  <c:v>410</c:v>
                </c:pt>
                <c:pt idx="4123">
                  <c:v>399</c:v>
                </c:pt>
                <c:pt idx="4124">
                  <c:v>307</c:v>
                </c:pt>
                <c:pt idx="4125">
                  <c:v>375</c:v>
                </c:pt>
                <c:pt idx="4126">
                  <c:v>269</c:v>
                </c:pt>
                <c:pt idx="4127">
                  <c:v>202</c:v>
                </c:pt>
                <c:pt idx="4128">
                  <c:v>187</c:v>
                </c:pt>
                <c:pt idx="4129">
                  <c:v>179</c:v>
                </c:pt>
                <c:pt idx="4130">
                  <c:v>115</c:v>
                </c:pt>
                <c:pt idx="4131">
                  <c:v>90</c:v>
                </c:pt>
                <c:pt idx="4132">
                  <c:v>87</c:v>
                </c:pt>
                <c:pt idx="4133">
                  <c:v>34</c:v>
                </c:pt>
                <c:pt idx="4134">
                  <c:v>11</c:v>
                </c:pt>
                <c:pt idx="4135">
                  <c:v>12</c:v>
                </c:pt>
                <c:pt idx="4136">
                  <c:v>20</c:v>
                </c:pt>
                <c:pt idx="4137">
                  <c:v>51</c:v>
                </c:pt>
                <c:pt idx="4138">
                  <c:v>107</c:v>
                </c:pt>
                <c:pt idx="4139">
                  <c:v>206</c:v>
                </c:pt>
                <c:pt idx="4140">
                  <c:v>332</c:v>
                </c:pt>
                <c:pt idx="4141">
                  <c:v>346</c:v>
                </c:pt>
                <c:pt idx="4142">
                  <c:v>443</c:v>
                </c:pt>
                <c:pt idx="4143">
                  <c:v>442</c:v>
                </c:pt>
                <c:pt idx="4144">
                  <c:v>443</c:v>
                </c:pt>
                <c:pt idx="4145">
                  <c:v>403</c:v>
                </c:pt>
                <c:pt idx="4146">
                  <c:v>455</c:v>
                </c:pt>
                <c:pt idx="4147">
                  <c:v>421</c:v>
                </c:pt>
                <c:pt idx="4148">
                  <c:v>382</c:v>
                </c:pt>
                <c:pt idx="4149">
                  <c:v>317</c:v>
                </c:pt>
                <c:pt idx="4150">
                  <c:v>213</c:v>
                </c:pt>
                <c:pt idx="4151">
                  <c:v>183</c:v>
                </c:pt>
                <c:pt idx="4152">
                  <c:v>114</c:v>
                </c:pt>
                <c:pt idx="4153">
                  <c:v>78</c:v>
                </c:pt>
                <c:pt idx="4154">
                  <c:v>32</c:v>
                </c:pt>
                <c:pt idx="4155">
                  <c:v>15</c:v>
                </c:pt>
                <c:pt idx="4156">
                  <c:v>6</c:v>
                </c:pt>
                <c:pt idx="4157">
                  <c:v>2</c:v>
                </c:pt>
                <c:pt idx="4158">
                  <c:v>9</c:v>
                </c:pt>
                <c:pt idx="4159">
                  <c:v>22</c:v>
                </c:pt>
                <c:pt idx="4160">
                  <c:v>94</c:v>
                </c:pt>
                <c:pt idx="4161">
                  <c:v>261</c:v>
                </c:pt>
                <c:pt idx="4162">
                  <c:v>447</c:v>
                </c:pt>
                <c:pt idx="4163">
                  <c:v>187</c:v>
                </c:pt>
                <c:pt idx="4164">
                  <c:v>150</c:v>
                </c:pt>
                <c:pt idx="4165">
                  <c:v>150</c:v>
                </c:pt>
                <c:pt idx="4166">
                  <c:v>170</c:v>
                </c:pt>
                <c:pt idx="4167">
                  <c:v>164</c:v>
                </c:pt>
                <c:pt idx="4168">
                  <c:v>158</c:v>
                </c:pt>
                <c:pt idx="4169">
                  <c:v>202</c:v>
                </c:pt>
                <c:pt idx="4170">
                  <c:v>275</c:v>
                </c:pt>
                <c:pt idx="4171">
                  <c:v>604</c:v>
                </c:pt>
                <c:pt idx="4172">
                  <c:v>591</c:v>
                </c:pt>
                <c:pt idx="4173">
                  <c:v>396</c:v>
                </c:pt>
                <c:pt idx="4174">
                  <c:v>305</c:v>
                </c:pt>
                <c:pt idx="4175">
                  <c:v>242</c:v>
                </c:pt>
                <c:pt idx="4176">
                  <c:v>145</c:v>
                </c:pt>
                <c:pt idx="4177">
                  <c:v>81</c:v>
                </c:pt>
                <c:pt idx="4178">
                  <c:v>30</c:v>
                </c:pt>
                <c:pt idx="4179">
                  <c:v>13</c:v>
                </c:pt>
                <c:pt idx="4180">
                  <c:v>11</c:v>
                </c:pt>
                <c:pt idx="4181">
                  <c:v>2</c:v>
                </c:pt>
                <c:pt idx="4182">
                  <c:v>8</c:v>
                </c:pt>
                <c:pt idx="4183">
                  <c:v>21</c:v>
                </c:pt>
                <c:pt idx="4184">
                  <c:v>124</c:v>
                </c:pt>
                <c:pt idx="4185">
                  <c:v>347</c:v>
                </c:pt>
                <c:pt idx="4186">
                  <c:v>456</c:v>
                </c:pt>
                <c:pt idx="4187">
                  <c:v>246</c:v>
                </c:pt>
                <c:pt idx="4188">
                  <c:v>157</c:v>
                </c:pt>
                <c:pt idx="4189">
                  <c:v>167</c:v>
                </c:pt>
                <c:pt idx="4190">
                  <c:v>202</c:v>
                </c:pt>
                <c:pt idx="4191">
                  <c:v>189</c:v>
                </c:pt>
                <c:pt idx="4192">
                  <c:v>160</c:v>
                </c:pt>
                <c:pt idx="4193">
                  <c:v>166</c:v>
                </c:pt>
                <c:pt idx="4194">
                  <c:v>261</c:v>
                </c:pt>
                <c:pt idx="4195">
                  <c:v>579</c:v>
                </c:pt>
                <c:pt idx="4196">
                  <c:v>504</c:v>
                </c:pt>
                <c:pt idx="4197">
                  <c:v>299</c:v>
                </c:pt>
                <c:pt idx="4198">
                  <c:v>296</c:v>
                </c:pt>
                <c:pt idx="4199">
                  <c:v>195</c:v>
                </c:pt>
                <c:pt idx="4200">
                  <c:v>134</c:v>
                </c:pt>
                <c:pt idx="4201">
                  <c:v>81</c:v>
                </c:pt>
                <c:pt idx="4202">
                  <c:v>36</c:v>
                </c:pt>
                <c:pt idx="4203">
                  <c:v>28</c:v>
                </c:pt>
                <c:pt idx="4204">
                  <c:v>16</c:v>
                </c:pt>
                <c:pt idx="4205">
                  <c:v>5</c:v>
                </c:pt>
                <c:pt idx="4206">
                  <c:v>5</c:v>
                </c:pt>
                <c:pt idx="4207">
                  <c:v>22</c:v>
                </c:pt>
                <c:pt idx="4208">
                  <c:v>116</c:v>
                </c:pt>
                <c:pt idx="4209">
                  <c:v>336</c:v>
                </c:pt>
                <c:pt idx="4210">
                  <c:v>540</c:v>
                </c:pt>
                <c:pt idx="4211">
                  <c:v>221</c:v>
                </c:pt>
                <c:pt idx="4212">
                  <c:v>126</c:v>
                </c:pt>
                <c:pt idx="4213">
                  <c:v>170</c:v>
                </c:pt>
                <c:pt idx="4214">
                  <c:v>243</c:v>
                </c:pt>
                <c:pt idx="4215">
                  <c:v>231</c:v>
                </c:pt>
                <c:pt idx="4216">
                  <c:v>188</c:v>
                </c:pt>
                <c:pt idx="4217">
                  <c:v>189</c:v>
                </c:pt>
                <c:pt idx="4218">
                  <c:v>328</c:v>
                </c:pt>
                <c:pt idx="4219">
                  <c:v>570</c:v>
                </c:pt>
                <c:pt idx="4220">
                  <c:v>588</c:v>
                </c:pt>
                <c:pt idx="4221">
                  <c:v>401</c:v>
                </c:pt>
                <c:pt idx="4222">
                  <c:v>333</c:v>
                </c:pt>
                <c:pt idx="4223">
                  <c:v>221</c:v>
                </c:pt>
                <c:pt idx="4224">
                  <c:v>183</c:v>
                </c:pt>
                <c:pt idx="4225">
                  <c:v>129</c:v>
                </c:pt>
                <c:pt idx="4226">
                  <c:v>54</c:v>
                </c:pt>
                <c:pt idx="4227">
                  <c:v>32</c:v>
                </c:pt>
                <c:pt idx="4228">
                  <c:v>8</c:v>
                </c:pt>
                <c:pt idx="4229">
                  <c:v>9</c:v>
                </c:pt>
                <c:pt idx="4230">
                  <c:v>6</c:v>
                </c:pt>
                <c:pt idx="4231">
                  <c:v>25</c:v>
                </c:pt>
                <c:pt idx="4232">
                  <c:v>123</c:v>
                </c:pt>
                <c:pt idx="4233">
                  <c:v>320</c:v>
                </c:pt>
                <c:pt idx="4234">
                  <c:v>555</c:v>
                </c:pt>
                <c:pt idx="4235">
                  <c:v>260</c:v>
                </c:pt>
                <c:pt idx="4236">
                  <c:v>132</c:v>
                </c:pt>
                <c:pt idx="4237">
                  <c:v>169</c:v>
                </c:pt>
                <c:pt idx="4238">
                  <c:v>233</c:v>
                </c:pt>
                <c:pt idx="4239">
                  <c:v>232</c:v>
                </c:pt>
                <c:pt idx="4240">
                  <c:v>163</c:v>
                </c:pt>
                <c:pt idx="4241">
                  <c:v>240</c:v>
                </c:pt>
                <c:pt idx="4242">
                  <c:v>323</c:v>
                </c:pt>
                <c:pt idx="4243">
                  <c:v>594</c:v>
                </c:pt>
                <c:pt idx="4244">
                  <c:v>586</c:v>
                </c:pt>
                <c:pt idx="4245">
                  <c:v>455</c:v>
                </c:pt>
                <c:pt idx="4246">
                  <c:v>340</c:v>
                </c:pt>
                <c:pt idx="4247">
                  <c:v>323</c:v>
                </c:pt>
                <c:pt idx="4248">
                  <c:v>207</c:v>
                </c:pt>
                <c:pt idx="4249">
                  <c:v>126</c:v>
                </c:pt>
                <c:pt idx="4250">
                  <c:v>68</c:v>
                </c:pt>
                <c:pt idx="4251">
                  <c:v>31</c:v>
                </c:pt>
                <c:pt idx="4252">
                  <c:v>13</c:v>
                </c:pt>
                <c:pt idx="4253">
                  <c:v>11</c:v>
                </c:pt>
                <c:pt idx="4254">
                  <c:v>6</c:v>
                </c:pt>
                <c:pt idx="4255">
                  <c:v>30</c:v>
                </c:pt>
                <c:pt idx="4256">
                  <c:v>108</c:v>
                </c:pt>
                <c:pt idx="4257">
                  <c:v>243</c:v>
                </c:pt>
                <c:pt idx="4258">
                  <c:v>492</c:v>
                </c:pt>
                <c:pt idx="4259">
                  <c:v>260</c:v>
                </c:pt>
                <c:pt idx="4260">
                  <c:v>170</c:v>
                </c:pt>
                <c:pt idx="4261">
                  <c:v>214</c:v>
                </c:pt>
                <c:pt idx="4262">
                  <c:v>263</c:v>
                </c:pt>
                <c:pt idx="4263">
                  <c:v>292</c:v>
                </c:pt>
                <c:pt idx="4264">
                  <c:v>303</c:v>
                </c:pt>
                <c:pt idx="4265">
                  <c:v>381</c:v>
                </c:pt>
                <c:pt idx="4266">
                  <c:v>427</c:v>
                </c:pt>
                <c:pt idx="4267">
                  <c:v>461</c:v>
                </c:pt>
                <c:pt idx="4268">
                  <c:v>422</c:v>
                </c:pt>
                <c:pt idx="4269">
                  <c:v>318</c:v>
                </c:pt>
                <c:pt idx="4270">
                  <c:v>269</c:v>
                </c:pt>
                <c:pt idx="4271">
                  <c:v>218</c:v>
                </c:pt>
                <c:pt idx="4272">
                  <c:v>222</c:v>
                </c:pt>
                <c:pt idx="4273">
                  <c:v>140</c:v>
                </c:pt>
                <c:pt idx="4274">
                  <c:v>115</c:v>
                </c:pt>
                <c:pt idx="4275">
                  <c:v>78</c:v>
                </c:pt>
                <c:pt idx="4276">
                  <c:v>52</c:v>
                </c:pt>
                <c:pt idx="4277">
                  <c:v>26</c:v>
                </c:pt>
                <c:pt idx="4278">
                  <c:v>11</c:v>
                </c:pt>
                <c:pt idx="4279">
                  <c:v>14</c:v>
                </c:pt>
                <c:pt idx="4280">
                  <c:v>32</c:v>
                </c:pt>
                <c:pt idx="4281">
                  <c:v>45</c:v>
                </c:pt>
                <c:pt idx="4282">
                  <c:v>132</c:v>
                </c:pt>
                <c:pt idx="4283">
                  <c:v>179</c:v>
                </c:pt>
                <c:pt idx="4284">
                  <c:v>271</c:v>
                </c:pt>
                <c:pt idx="4285">
                  <c:v>357</c:v>
                </c:pt>
                <c:pt idx="4286">
                  <c:v>374</c:v>
                </c:pt>
                <c:pt idx="4287">
                  <c:v>404</c:v>
                </c:pt>
                <c:pt idx="4288">
                  <c:v>392</c:v>
                </c:pt>
                <c:pt idx="4289">
                  <c:v>331</c:v>
                </c:pt>
                <c:pt idx="4290">
                  <c:v>398</c:v>
                </c:pt>
                <c:pt idx="4291">
                  <c:v>349</c:v>
                </c:pt>
                <c:pt idx="4292">
                  <c:v>383</c:v>
                </c:pt>
                <c:pt idx="4293">
                  <c:v>305</c:v>
                </c:pt>
                <c:pt idx="4294">
                  <c:v>284</c:v>
                </c:pt>
                <c:pt idx="4295">
                  <c:v>232</c:v>
                </c:pt>
                <c:pt idx="4296">
                  <c:v>201</c:v>
                </c:pt>
                <c:pt idx="4297">
                  <c:v>154</c:v>
                </c:pt>
                <c:pt idx="4298">
                  <c:v>144</c:v>
                </c:pt>
                <c:pt idx="4299">
                  <c:v>78</c:v>
                </c:pt>
                <c:pt idx="4300">
                  <c:v>69</c:v>
                </c:pt>
                <c:pt idx="4301">
                  <c:v>33</c:v>
                </c:pt>
                <c:pt idx="4302">
                  <c:v>5</c:v>
                </c:pt>
                <c:pt idx="4303">
                  <c:v>1</c:v>
                </c:pt>
                <c:pt idx="4304">
                  <c:v>3</c:v>
                </c:pt>
                <c:pt idx="4305">
                  <c:v>25</c:v>
                </c:pt>
                <c:pt idx="4306">
                  <c:v>92</c:v>
                </c:pt>
                <c:pt idx="4307">
                  <c:v>181</c:v>
                </c:pt>
                <c:pt idx="4308">
                  <c:v>264</c:v>
                </c:pt>
                <c:pt idx="4309">
                  <c:v>390</c:v>
                </c:pt>
                <c:pt idx="4310">
                  <c:v>404</c:v>
                </c:pt>
                <c:pt idx="4311">
                  <c:v>421</c:v>
                </c:pt>
                <c:pt idx="4312">
                  <c:v>375</c:v>
                </c:pt>
                <c:pt idx="4313">
                  <c:v>376</c:v>
                </c:pt>
                <c:pt idx="4314">
                  <c:v>414</c:v>
                </c:pt>
                <c:pt idx="4315">
                  <c:v>358</c:v>
                </c:pt>
                <c:pt idx="4316">
                  <c:v>181</c:v>
                </c:pt>
                <c:pt idx="4317">
                  <c:v>183</c:v>
                </c:pt>
                <c:pt idx="4318">
                  <c:v>176</c:v>
                </c:pt>
                <c:pt idx="4319">
                  <c:v>167</c:v>
                </c:pt>
                <c:pt idx="4320">
                  <c:v>162</c:v>
                </c:pt>
                <c:pt idx="4321">
                  <c:v>147</c:v>
                </c:pt>
                <c:pt idx="4322">
                  <c:v>140</c:v>
                </c:pt>
                <c:pt idx="4323">
                  <c:v>119</c:v>
                </c:pt>
                <c:pt idx="4324">
                  <c:v>63</c:v>
                </c:pt>
                <c:pt idx="4325">
                  <c:v>26</c:v>
                </c:pt>
                <c:pt idx="4326">
                  <c:v>12</c:v>
                </c:pt>
                <c:pt idx="4327">
                  <c:v>4</c:v>
                </c:pt>
                <c:pt idx="4328">
                  <c:v>16</c:v>
                </c:pt>
                <c:pt idx="4329">
                  <c:v>36</c:v>
                </c:pt>
                <c:pt idx="4330">
                  <c:v>86</c:v>
                </c:pt>
                <c:pt idx="4331">
                  <c:v>238</c:v>
                </c:pt>
                <c:pt idx="4332">
                  <c:v>280</c:v>
                </c:pt>
                <c:pt idx="4333">
                  <c:v>349</c:v>
                </c:pt>
                <c:pt idx="4334">
                  <c:v>447</c:v>
                </c:pt>
                <c:pt idx="4335">
                  <c:v>423</c:v>
                </c:pt>
                <c:pt idx="4336">
                  <c:v>408</c:v>
                </c:pt>
                <c:pt idx="4337">
                  <c:v>408</c:v>
                </c:pt>
                <c:pt idx="4338">
                  <c:v>452</c:v>
                </c:pt>
                <c:pt idx="4339">
                  <c:v>436</c:v>
                </c:pt>
                <c:pt idx="4340">
                  <c:v>418</c:v>
                </c:pt>
                <c:pt idx="4341">
                  <c:v>375</c:v>
                </c:pt>
                <c:pt idx="4342">
                  <c:v>386</c:v>
                </c:pt>
                <c:pt idx="4343">
                  <c:v>457</c:v>
                </c:pt>
                <c:pt idx="4344">
                  <c:v>326</c:v>
                </c:pt>
                <c:pt idx="4345">
                  <c:v>138</c:v>
                </c:pt>
                <c:pt idx="4346">
                  <c:v>55</c:v>
                </c:pt>
                <c:pt idx="4347">
                  <c:v>39</c:v>
                </c:pt>
                <c:pt idx="4348">
                  <c:v>13</c:v>
                </c:pt>
                <c:pt idx="4349">
                  <c:v>8</c:v>
                </c:pt>
                <c:pt idx="4350">
                  <c:v>5</c:v>
                </c:pt>
                <c:pt idx="4351">
                  <c:v>20</c:v>
                </c:pt>
                <c:pt idx="4352">
                  <c:v>94</c:v>
                </c:pt>
                <c:pt idx="4353">
                  <c:v>270</c:v>
                </c:pt>
                <c:pt idx="4354">
                  <c:v>432</c:v>
                </c:pt>
                <c:pt idx="4355">
                  <c:v>227</c:v>
                </c:pt>
                <c:pt idx="4356">
                  <c:v>139</c:v>
                </c:pt>
                <c:pt idx="4357">
                  <c:v>172</c:v>
                </c:pt>
                <c:pt idx="4358">
                  <c:v>201</c:v>
                </c:pt>
                <c:pt idx="4359">
                  <c:v>203</c:v>
                </c:pt>
                <c:pt idx="4360">
                  <c:v>178</c:v>
                </c:pt>
                <c:pt idx="4361">
                  <c:v>162</c:v>
                </c:pt>
                <c:pt idx="4362">
                  <c:v>281</c:v>
                </c:pt>
                <c:pt idx="4363">
                  <c:v>545</c:v>
                </c:pt>
                <c:pt idx="4364">
                  <c:v>496</c:v>
                </c:pt>
                <c:pt idx="4365">
                  <c:v>368</c:v>
                </c:pt>
                <c:pt idx="4366">
                  <c:v>284</c:v>
                </c:pt>
                <c:pt idx="4367">
                  <c:v>245</c:v>
                </c:pt>
                <c:pt idx="4368">
                  <c:v>155</c:v>
                </c:pt>
                <c:pt idx="4369">
                  <c:v>73</c:v>
                </c:pt>
                <c:pt idx="4370">
                  <c:v>37</c:v>
                </c:pt>
                <c:pt idx="4371">
                  <c:v>15</c:v>
                </c:pt>
                <c:pt idx="4372">
                  <c:v>5</c:v>
                </c:pt>
                <c:pt idx="4373">
                  <c:v>6</c:v>
                </c:pt>
                <c:pt idx="4374">
                  <c:v>6</c:v>
                </c:pt>
                <c:pt idx="4375">
                  <c:v>35</c:v>
                </c:pt>
                <c:pt idx="4376">
                  <c:v>121</c:v>
                </c:pt>
                <c:pt idx="4377">
                  <c:v>312</c:v>
                </c:pt>
                <c:pt idx="4378">
                  <c:v>428</c:v>
                </c:pt>
                <c:pt idx="4379">
                  <c:v>189</c:v>
                </c:pt>
                <c:pt idx="4380">
                  <c:v>43</c:v>
                </c:pt>
                <c:pt idx="4381">
                  <c:v>127</c:v>
                </c:pt>
                <c:pt idx="4382">
                  <c:v>152</c:v>
                </c:pt>
                <c:pt idx="4383">
                  <c:v>140</c:v>
                </c:pt>
                <c:pt idx="4384">
                  <c:v>163</c:v>
                </c:pt>
                <c:pt idx="4385">
                  <c:v>185</c:v>
                </c:pt>
                <c:pt idx="4386">
                  <c:v>275</c:v>
                </c:pt>
                <c:pt idx="4387">
                  <c:v>596</c:v>
                </c:pt>
                <c:pt idx="4388">
                  <c:v>563</c:v>
                </c:pt>
                <c:pt idx="4389">
                  <c:v>394</c:v>
                </c:pt>
                <c:pt idx="4390">
                  <c:v>312</c:v>
                </c:pt>
                <c:pt idx="4391">
                  <c:v>241</c:v>
                </c:pt>
                <c:pt idx="4392">
                  <c:v>186</c:v>
                </c:pt>
                <c:pt idx="4393">
                  <c:v>98</c:v>
                </c:pt>
                <c:pt idx="4394">
                  <c:v>35</c:v>
                </c:pt>
                <c:pt idx="4395">
                  <c:v>16</c:v>
                </c:pt>
                <c:pt idx="4396">
                  <c:v>8</c:v>
                </c:pt>
                <c:pt idx="4397">
                  <c:v>4</c:v>
                </c:pt>
                <c:pt idx="4398">
                  <c:v>4</c:v>
                </c:pt>
                <c:pt idx="4399">
                  <c:v>32</c:v>
                </c:pt>
                <c:pt idx="4400">
                  <c:v>118</c:v>
                </c:pt>
                <c:pt idx="4401">
                  <c:v>292</c:v>
                </c:pt>
                <c:pt idx="4402">
                  <c:v>443</c:v>
                </c:pt>
                <c:pt idx="4403">
                  <c:v>179</c:v>
                </c:pt>
                <c:pt idx="4404">
                  <c:v>101</c:v>
                </c:pt>
                <c:pt idx="4405">
                  <c:v>142</c:v>
                </c:pt>
                <c:pt idx="4406">
                  <c:v>171</c:v>
                </c:pt>
                <c:pt idx="4407">
                  <c:v>155</c:v>
                </c:pt>
                <c:pt idx="4408">
                  <c:v>160</c:v>
                </c:pt>
                <c:pt idx="4409">
                  <c:v>166</c:v>
                </c:pt>
                <c:pt idx="4410">
                  <c:v>265</c:v>
                </c:pt>
                <c:pt idx="4411">
                  <c:v>569</c:v>
                </c:pt>
                <c:pt idx="4412">
                  <c:v>562</c:v>
                </c:pt>
                <c:pt idx="4413">
                  <c:v>365</c:v>
                </c:pt>
                <c:pt idx="4414">
                  <c:v>285</c:v>
                </c:pt>
                <c:pt idx="4415">
                  <c:v>209</c:v>
                </c:pt>
                <c:pt idx="4416">
                  <c:v>182</c:v>
                </c:pt>
                <c:pt idx="4417">
                  <c:v>129</c:v>
                </c:pt>
                <c:pt idx="4418">
                  <c:v>47</c:v>
                </c:pt>
                <c:pt idx="4419">
                  <c:v>34</c:v>
                </c:pt>
                <c:pt idx="4420">
                  <c:v>22</c:v>
                </c:pt>
                <c:pt idx="4421">
                  <c:v>6</c:v>
                </c:pt>
                <c:pt idx="4422">
                  <c:v>11</c:v>
                </c:pt>
                <c:pt idx="4423">
                  <c:v>27</c:v>
                </c:pt>
                <c:pt idx="4424">
                  <c:v>102</c:v>
                </c:pt>
                <c:pt idx="4425">
                  <c:v>332</c:v>
                </c:pt>
                <c:pt idx="4426">
                  <c:v>457</c:v>
                </c:pt>
                <c:pt idx="4427">
                  <c:v>241</c:v>
                </c:pt>
                <c:pt idx="4428">
                  <c:v>138</c:v>
                </c:pt>
                <c:pt idx="4429">
                  <c:v>165</c:v>
                </c:pt>
                <c:pt idx="4430">
                  <c:v>213</c:v>
                </c:pt>
                <c:pt idx="4431">
                  <c:v>229</c:v>
                </c:pt>
                <c:pt idx="4432">
                  <c:v>216</c:v>
                </c:pt>
                <c:pt idx="4433">
                  <c:v>141</c:v>
                </c:pt>
                <c:pt idx="4434">
                  <c:v>132</c:v>
                </c:pt>
                <c:pt idx="4435">
                  <c:v>167</c:v>
                </c:pt>
                <c:pt idx="4436">
                  <c:v>316</c:v>
                </c:pt>
                <c:pt idx="4437">
                  <c:v>270</c:v>
                </c:pt>
                <c:pt idx="4438">
                  <c:v>250</c:v>
                </c:pt>
                <c:pt idx="4439">
                  <c:v>204</c:v>
                </c:pt>
                <c:pt idx="4440">
                  <c:v>169</c:v>
                </c:pt>
                <c:pt idx="4441">
                  <c:v>151</c:v>
                </c:pt>
                <c:pt idx="4442">
                  <c:v>121</c:v>
                </c:pt>
                <c:pt idx="4443">
                  <c:v>53</c:v>
                </c:pt>
                <c:pt idx="4444">
                  <c:v>55</c:v>
                </c:pt>
                <c:pt idx="4445">
                  <c:v>30</c:v>
                </c:pt>
                <c:pt idx="4446">
                  <c:v>6</c:v>
                </c:pt>
                <c:pt idx="4447">
                  <c:v>15</c:v>
                </c:pt>
                <c:pt idx="4448">
                  <c:v>38</c:v>
                </c:pt>
                <c:pt idx="4449">
                  <c:v>71</c:v>
                </c:pt>
                <c:pt idx="4450">
                  <c:v>182</c:v>
                </c:pt>
                <c:pt idx="4451">
                  <c:v>247</c:v>
                </c:pt>
                <c:pt idx="4452">
                  <c:v>264</c:v>
                </c:pt>
                <c:pt idx="4453">
                  <c:v>290</c:v>
                </c:pt>
                <c:pt idx="4454">
                  <c:v>366</c:v>
                </c:pt>
                <c:pt idx="4455">
                  <c:v>416</c:v>
                </c:pt>
                <c:pt idx="4456">
                  <c:v>373</c:v>
                </c:pt>
                <c:pt idx="4457">
                  <c:v>402</c:v>
                </c:pt>
                <c:pt idx="4458">
                  <c:v>416</c:v>
                </c:pt>
                <c:pt idx="4459">
                  <c:v>401</c:v>
                </c:pt>
                <c:pt idx="4460">
                  <c:v>378</c:v>
                </c:pt>
                <c:pt idx="4461">
                  <c:v>306</c:v>
                </c:pt>
                <c:pt idx="4462">
                  <c:v>314</c:v>
                </c:pt>
                <c:pt idx="4463">
                  <c:v>238</c:v>
                </c:pt>
                <c:pt idx="4464">
                  <c:v>214</c:v>
                </c:pt>
                <c:pt idx="4465">
                  <c:v>140</c:v>
                </c:pt>
                <c:pt idx="4466">
                  <c:v>154</c:v>
                </c:pt>
                <c:pt idx="4467">
                  <c:v>113</c:v>
                </c:pt>
                <c:pt idx="4468">
                  <c:v>96</c:v>
                </c:pt>
                <c:pt idx="4469">
                  <c:v>25</c:v>
                </c:pt>
                <c:pt idx="4470">
                  <c:v>5</c:v>
                </c:pt>
                <c:pt idx="4471">
                  <c:v>17</c:v>
                </c:pt>
                <c:pt idx="4472">
                  <c:v>25</c:v>
                </c:pt>
                <c:pt idx="4473">
                  <c:v>65</c:v>
                </c:pt>
                <c:pt idx="4474">
                  <c:v>92</c:v>
                </c:pt>
                <c:pt idx="4475">
                  <c:v>169</c:v>
                </c:pt>
                <c:pt idx="4476">
                  <c:v>268</c:v>
                </c:pt>
                <c:pt idx="4477">
                  <c:v>287</c:v>
                </c:pt>
                <c:pt idx="4478">
                  <c:v>377</c:v>
                </c:pt>
                <c:pt idx="4479">
                  <c:v>367</c:v>
                </c:pt>
                <c:pt idx="4480">
                  <c:v>349</c:v>
                </c:pt>
                <c:pt idx="4481">
                  <c:v>361</c:v>
                </c:pt>
                <c:pt idx="4482">
                  <c:v>372</c:v>
                </c:pt>
                <c:pt idx="4483">
                  <c:v>363</c:v>
                </c:pt>
                <c:pt idx="4484">
                  <c:v>363</c:v>
                </c:pt>
                <c:pt idx="4485">
                  <c:v>303</c:v>
                </c:pt>
                <c:pt idx="4486">
                  <c:v>268</c:v>
                </c:pt>
                <c:pt idx="4487">
                  <c:v>227</c:v>
                </c:pt>
                <c:pt idx="4488">
                  <c:v>143</c:v>
                </c:pt>
                <c:pt idx="4489">
                  <c:v>72</c:v>
                </c:pt>
                <c:pt idx="4490">
                  <c:v>35</c:v>
                </c:pt>
                <c:pt idx="4491">
                  <c:v>10</c:v>
                </c:pt>
                <c:pt idx="4492">
                  <c:v>12</c:v>
                </c:pt>
                <c:pt idx="4493">
                  <c:v>10</c:v>
                </c:pt>
                <c:pt idx="4494">
                  <c:v>4</c:v>
                </c:pt>
                <c:pt idx="4495">
                  <c:v>26</c:v>
                </c:pt>
                <c:pt idx="4496">
                  <c:v>121</c:v>
                </c:pt>
                <c:pt idx="4497">
                  <c:v>317</c:v>
                </c:pt>
                <c:pt idx="4498">
                  <c:v>420</c:v>
                </c:pt>
                <c:pt idx="4499">
                  <c:v>208</c:v>
                </c:pt>
                <c:pt idx="4500">
                  <c:v>117</c:v>
                </c:pt>
                <c:pt idx="4501">
                  <c:v>128</c:v>
                </c:pt>
                <c:pt idx="4502">
                  <c:v>148</c:v>
                </c:pt>
                <c:pt idx="4503">
                  <c:v>141</c:v>
                </c:pt>
                <c:pt idx="4504">
                  <c:v>134</c:v>
                </c:pt>
                <c:pt idx="4505">
                  <c:v>146</c:v>
                </c:pt>
                <c:pt idx="4506">
                  <c:v>239</c:v>
                </c:pt>
                <c:pt idx="4507">
                  <c:v>514</c:v>
                </c:pt>
                <c:pt idx="4508">
                  <c:v>472</c:v>
                </c:pt>
                <c:pt idx="4509">
                  <c:v>373</c:v>
                </c:pt>
                <c:pt idx="4510">
                  <c:v>236</c:v>
                </c:pt>
                <c:pt idx="4511">
                  <c:v>130</c:v>
                </c:pt>
                <c:pt idx="4512">
                  <c:v>90</c:v>
                </c:pt>
                <c:pt idx="4513">
                  <c:v>55</c:v>
                </c:pt>
                <c:pt idx="4514">
                  <c:v>22</c:v>
                </c:pt>
                <c:pt idx="4515">
                  <c:v>14</c:v>
                </c:pt>
                <c:pt idx="4516">
                  <c:v>9</c:v>
                </c:pt>
                <c:pt idx="4517">
                  <c:v>8</c:v>
                </c:pt>
                <c:pt idx="4518">
                  <c:v>6</c:v>
                </c:pt>
                <c:pt idx="4519">
                  <c:v>25</c:v>
                </c:pt>
                <c:pt idx="4520">
                  <c:v>115</c:v>
                </c:pt>
                <c:pt idx="4521">
                  <c:v>330</c:v>
                </c:pt>
                <c:pt idx="4522">
                  <c:v>417</c:v>
                </c:pt>
                <c:pt idx="4523">
                  <c:v>176</c:v>
                </c:pt>
                <c:pt idx="4524">
                  <c:v>123</c:v>
                </c:pt>
                <c:pt idx="4525">
                  <c:v>125</c:v>
                </c:pt>
                <c:pt idx="4526">
                  <c:v>163</c:v>
                </c:pt>
                <c:pt idx="4527">
                  <c:v>136</c:v>
                </c:pt>
                <c:pt idx="4528">
                  <c:v>124</c:v>
                </c:pt>
                <c:pt idx="4529">
                  <c:v>148</c:v>
                </c:pt>
                <c:pt idx="4530">
                  <c:v>202</c:v>
                </c:pt>
                <c:pt idx="4531">
                  <c:v>428</c:v>
                </c:pt>
                <c:pt idx="4532">
                  <c:v>511</c:v>
                </c:pt>
                <c:pt idx="4533">
                  <c:v>337</c:v>
                </c:pt>
                <c:pt idx="4534">
                  <c:v>308</c:v>
                </c:pt>
                <c:pt idx="4535">
                  <c:v>258</c:v>
                </c:pt>
                <c:pt idx="4536">
                  <c:v>194</c:v>
                </c:pt>
                <c:pt idx="4537">
                  <c:v>79</c:v>
                </c:pt>
                <c:pt idx="4538">
                  <c:v>46</c:v>
                </c:pt>
                <c:pt idx="4539">
                  <c:v>12</c:v>
                </c:pt>
                <c:pt idx="4540">
                  <c:v>5</c:v>
                </c:pt>
                <c:pt idx="4541">
                  <c:v>4</c:v>
                </c:pt>
                <c:pt idx="4542">
                  <c:v>5</c:v>
                </c:pt>
                <c:pt idx="4543">
                  <c:v>26</c:v>
                </c:pt>
                <c:pt idx="4544">
                  <c:v>121</c:v>
                </c:pt>
                <c:pt idx="4545">
                  <c:v>313</c:v>
                </c:pt>
                <c:pt idx="4546">
                  <c:v>449</c:v>
                </c:pt>
                <c:pt idx="4547">
                  <c:v>186</c:v>
                </c:pt>
                <c:pt idx="4548">
                  <c:v>113</c:v>
                </c:pt>
                <c:pt idx="4549">
                  <c:v>165</c:v>
                </c:pt>
                <c:pt idx="4550">
                  <c:v>174</c:v>
                </c:pt>
                <c:pt idx="4551">
                  <c:v>158</c:v>
                </c:pt>
                <c:pt idx="4552">
                  <c:v>116</c:v>
                </c:pt>
                <c:pt idx="4553">
                  <c:v>46</c:v>
                </c:pt>
                <c:pt idx="4554">
                  <c:v>141</c:v>
                </c:pt>
                <c:pt idx="4555">
                  <c:v>488</c:v>
                </c:pt>
                <c:pt idx="4556">
                  <c:v>463</c:v>
                </c:pt>
                <c:pt idx="4557">
                  <c:v>419</c:v>
                </c:pt>
                <c:pt idx="4558">
                  <c:v>342</c:v>
                </c:pt>
                <c:pt idx="4559">
                  <c:v>250</c:v>
                </c:pt>
                <c:pt idx="4560">
                  <c:v>184</c:v>
                </c:pt>
                <c:pt idx="4561">
                  <c:v>116</c:v>
                </c:pt>
                <c:pt idx="4562">
                  <c:v>46</c:v>
                </c:pt>
                <c:pt idx="4563">
                  <c:v>25</c:v>
                </c:pt>
                <c:pt idx="4564">
                  <c:v>10</c:v>
                </c:pt>
                <c:pt idx="4565">
                  <c:v>6</c:v>
                </c:pt>
                <c:pt idx="4566">
                  <c:v>6</c:v>
                </c:pt>
                <c:pt idx="4567">
                  <c:v>28</c:v>
                </c:pt>
                <c:pt idx="4568">
                  <c:v>130</c:v>
                </c:pt>
                <c:pt idx="4569">
                  <c:v>334</c:v>
                </c:pt>
                <c:pt idx="4570">
                  <c:v>486</c:v>
                </c:pt>
                <c:pt idx="4571">
                  <c:v>224</c:v>
                </c:pt>
                <c:pt idx="4572">
                  <c:v>127</c:v>
                </c:pt>
                <c:pt idx="4573">
                  <c:v>148</c:v>
                </c:pt>
                <c:pt idx="4574">
                  <c:v>223</c:v>
                </c:pt>
                <c:pt idx="4575">
                  <c:v>177</c:v>
                </c:pt>
                <c:pt idx="4576">
                  <c:v>178</c:v>
                </c:pt>
                <c:pt idx="4577">
                  <c:v>180</c:v>
                </c:pt>
                <c:pt idx="4578">
                  <c:v>274</c:v>
                </c:pt>
                <c:pt idx="4579">
                  <c:v>595</c:v>
                </c:pt>
                <c:pt idx="4580">
                  <c:v>578</c:v>
                </c:pt>
                <c:pt idx="4581">
                  <c:v>400</c:v>
                </c:pt>
                <c:pt idx="4582">
                  <c:v>348</c:v>
                </c:pt>
                <c:pt idx="4583">
                  <c:v>261</c:v>
                </c:pt>
                <c:pt idx="4584">
                  <c:v>176</c:v>
                </c:pt>
                <c:pt idx="4585">
                  <c:v>124</c:v>
                </c:pt>
                <c:pt idx="4586">
                  <c:v>80</c:v>
                </c:pt>
                <c:pt idx="4587">
                  <c:v>20</c:v>
                </c:pt>
                <c:pt idx="4588">
                  <c:v>38</c:v>
                </c:pt>
                <c:pt idx="4589">
                  <c:v>7</c:v>
                </c:pt>
                <c:pt idx="4590">
                  <c:v>10</c:v>
                </c:pt>
                <c:pt idx="4591">
                  <c:v>23</c:v>
                </c:pt>
                <c:pt idx="4592">
                  <c:v>120</c:v>
                </c:pt>
                <c:pt idx="4593">
                  <c:v>274</c:v>
                </c:pt>
                <c:pt idx="4594">
                  <c:v>564</c:v>
                </c:pt>
                <c:pt idx="4595">
                  <c:v>207</c:v>
                </c:pt>
                <c:pt idx="4596">
                  <c:v>166</c:v>
                </c:pt>
                <c:pt idx="4597">
                  <c:v>210</c:v>
                </c:pt>
                <c:pt idx="4598">
                  <c:v>238</c:v>
                </c:pt>
                <c:pt idx="4599">
                  <c:v>247</c:v>
                </c:pt>
                <c:pt idx="4600">
                  <c:v>265</c:v>
                </c:pt>
                <c:pt idx="4601">
                  <c:v>237</c:v>
                </c:pt>
                <c:pt idx="4602">
                  <c:v>361</c:v>
                </c:pt>
                <c:pt idx="4603">
                  <c:v>587</c:v>
                </c:pt>
                <c:pt idx="4604">
                  <c:v>496</c:v>
                </c:pt>
                <c:pt idx="4605">
                  <c:v>394</c:v>
                </c:pt>
                <c:pt idx="4606">
                  <c:v>343</c:v>
                </c:pt>
                <c:pt idx="4607">
                  <c:v>261</c:v>
                </c:pt>
                <c:pt idx="4608">
                  <c:v>223</c:v>
                </c:pt>
                <c:pt idx="4609">
                  <c:v>167</c:v>
                </c:pt>
                <c:pt idx="4610">
                  <c:v>110</c:v>
                </c:pt>
                <c:pt idx="4611">
                  <c:v>75</c:v>
                </c:pt>
                <c:pt idx="4612">
                  <c:v>58</c:v>
                </c:pt>
                <c:pt idx="4613">
                  <c:v>26</c:v>
                </c:pt>
                <c:pt idx="4614">
                  <c:v>16</c:v>
                </c:pt>
                <c:pt idx="4615">
                  <c:v>10</c:v>
                </c:pt>
                <c:pt idx="4616">
                  <c:v>37</c:v>
                </c:pt>
                <c:pt idx="4617">
                  <c:v>52</c:v>
                </c:pt>
                <c:pt idx="4618">
                  <c:v>127</c:v>
                </c:pt>
                <c:pt idx="4619">
                  <c:v>222</c:v>
                </c:pt>
                <c:pt idx="4620">
                  <c:v>322</c:v>
                </c:pt>
                <c:pt idx="4621">
                  <c:v>396</c:v>
                </c:pt>
                <c:pt idx="4622">
                  <c:v>463</c:v>
                </c:pt>
                <c:pt idx="4623">
                  <c:v>497</c:v>
                </c:pt>
                <c:pt idx="4624">
                  <c:v>433</c:v>
                </c:pt>
                <c:pt idx="4625">
                  <c:v>428</c:v>
                </c:pt>
                <c:pt idx="4626">
                  <c:v>425</c:v>
                </c:pt>
                <c:pt idx="4627">
                  <c:v>475</c:v>
                </c:pt>
                <c:pt idx="4628">
                  <c:v>428</c:v>
                </c:pt>
                <c:pt idx="4629">
                  <c:v>406</c:v>
                </c:pt>
                <c:pt idx="4630">
                  <c:v>296</c:v>
                </c:pt>
                <c:pt idx="4631">
                  <c:v>252</c:v>
                </c:pt>
                <c:pt idx="4632">
                  <c:v>201</c:v>
                </c:pt>
                <c:pt idx="4633">
                  <c:v>168</c:v>
                </c:pt>
                <c:pt idx="4634">
                  <c:v>125</c:v>
                </c:pt>
                <c:pt idx="4635">
                  <c:v>102</c:v>
                </c:pt>
                <c:pt idx="4636">
                  <c:v>94</c:v>
                </c:pt>
                <c:pt idx="4637">
                  <c:v>47</c:v>
                </c:pt>
                <c:pt idx="4638">
                  <c:v>10</c:v>
                </c:pt>
                <c:pt idx="4639">
                  <c:v>12</c:v>
                </c:pt>
                <c:pt idx="4640">
                  <c:v>21</c:v>
                </c:pt>
                <c:pt idx="4641">
                  <c:v>50</c:v>
                </c:pt>
                <c:pt idx="4642">
                  <c:v>118</c:v>
                </c:pt>
                <c:pt idx="4643">
                  <c:v>184</c:v>
                </c:pt>
                <c:pt idx="4644">
                  <c:v>304</c:v>
                </c:pt>
                <c:pt idx="4645">
                  <c:v>391</c:v>
                </c:pt>
                <c:pt idx="4646">
                  <c:v>420</c:v>
                </c:pt>
                <c:pt idx="4647">
                  <c:v>472</c:v>
                </c:pt>
                <c:pt idx="4648">
                  <c:v>430</c:v>
                </c:pt>
                <c:pt idx="4649">
                  <c:v>324</c:v>
                </c:pt>
                <c:pt idx="4650">
                  <c:v>317</c:v>
                </c:pt>
                <c:pt idx="4651">
                  <c:v>369</c:v>
                </c:pt>
                <c:pt idx="4652">
                  <c:v>390</c:v>
                </c:pt>
                <c:pt idx="4653">
                  <c:v>379</c:v>
                </c:pt>
                <c:pt idx="4654">
                  <c:v>262</c:v>
                </c:pt>
                <c:pt idx="4655">
                  <c:v>207</c:v>
                </c:pt>
                <c:pt idx="4656">
                  <c:v>181</c:v>
                </c:pt>
                <c:pt idx="4657">
                  <c:v>93</c:v>
                </c:pt>
                <c:pt idx="4658">
                  <c:v>51</c:v>
                </c:pt>
                <c:pt idx="4659">
                  <c:v>25</c:v>
                </c:pt>
                <c:pt idx="4660">
                  <c:v>10</c:v>
                </c:pt>
                <c:pt idx="4661">
                  <c:v>7</c:v>
                </c:pt>
                <c:pt idx="4662">
                  <c:v>4</c:v>
                </c:pt>
                <c:pt idx="4663">
                  <c:v>17</c:v>
                </c:pt>
                <c:pt idx="4664">
                  <c:v>105</c:v>
                </c:pt>
                <c:pt idx="4665">
                  <c:v>277</c:v>
                </c:pt>
                <c:pt idx="4666">
                  <c:v>347</c:v>
                </c:pt>
                <c:pt idx="4667">
                  <c:v>203</c:v>
                </c:pt>
                <c:pt idx="4668">
                  <c:v>130</c:v>
                </c:pt>
                <c:pt idx="4669">
                  <c:v>141</c:v>
                </c:pt>
                <c:pt idx="4670">
                  <c:v>165</c:v>
                </c:pt>
                <c:pt idx="4671">
                  <c:v>152</c:v>
                </c:pt>
                <c:pt idx="4672">
                  <c:v>138</c:v>
                </c:pt>
                <c:pt idx="4673">
                  <c:v>164</c:v>
                </c:pt>
                <c:pt idx="4674">
                  <c:v>265</c:v>
                </c:pt>
                <c:pt idx="4675">
                  <c:v>545</c:v>
                </c:pt>
                <c:pt idx="4676">
                  <c:v>558</c:v>
                </c:pt>
                <c:pt idx="4677">
                  <c:v>398</c:v>
                </c:pt>
                <c:pt idx="4678">
                  <c:v>323</c:v>
                </c:pt>
                <c:pt idx="4679">
                  <c:v>202</c:v>
                </c:pt>
                <c:pt idx="4680">
                  <c:v>140</c:v>
                </c:pt>
                <c:pt idx="4681">
                  <c:v>91</c:v>
                </c:pt>
                <c:pt idx="4682">
                  <c:v>51</c:v>
                </c:pt>
                <c:pt idx="4683">
                  <c:v>13</c:v>
                </c:pt>
                <c:pt idx="4684">
                  <c:v>13</c:v>
                </c:pt>
                <c:pt idx="4685">
                  <c:v>3</c:v>
                </c:pt>
                <c:pt idx="4686">
                  <c:v>5</c:v>
                </c:pt>
                <c:pt idx="4687">
                  <c:v>19</c:v>
                </c:pt>
                <c:pt idx="4688">
                  <c:v>134</c:v>
                </c:pt>
                <c:pt idx="4689">
                  <c:v>315</c:v>
                </c:pt>
                <c:pt idx="4690">
                  <c:v>412</c:v>
                </c:pt>
                <c:pt idx="4691">
                  <c:v>199</c:v>
                </c:pt>
                <c:pt idx="4692">
                  <c:v>141</c:v>
                </c:pt>
                <c:pt idx="4693">
                  <c:v>127</c:v>
                </c:pt>
                <c:pt idx="4694">
                  <c:v>153</c:v>
                </c:pt>
                <c:pt idx="4695">
                  <c:v>172</c:v>
                </c:pt>
                <c:pt idx="4696">
                  <c:v>152</c:v>
                </c:pt>
                <c:pt idx="4697">
                  <c:v>158</c:v>
                </c:pt>
                <c:pt idx="4698">
                  <c:v>277</c:v>
                </c:pt>
                <c:pt idx="4699">
                  <c:v>513</c:v>
                </c:pt>
                <c:pt idx="4700">
                  <c:v>530</c:v>
                </c:pt>
                <c:pt idx="4701">
                  <c:v>388</c:v>
                </c:pt>
                <c:pt idx="4702">
                  <c:v>277</c:v>
                </c:pt>
                <c:pt idx="4703">
                  <c:v>241</c:v>
                </c:pt>
                <c:pt idx="4704">
                  <c:v>156</c:v>
                </c:pt>
                <c:pt idx="4705">
                  <c:v>92</c:v>
                </c:pt>
                <c:pt idx="4706">
                  <c:v>40</c:v>
                </c:pt>
                <c:pt idx="4707">
                  <c:v>11</c:v>
                </c:pt>
                <c:pt idx="4708">
                  <c:v>9</c:v>
                </c:pt>
                <c:pt idx="4709">
                  <c:v>6</c:v>
                </c:pt>
                <c:pt idx="4710">
                  <c:v>4</c:v>
                </c:pt>
                <c:pt idx="4711">
                  <c:v>23</c:v>
                </c:pt>
                <c:pt idx="4712">
                  <c:v>116</c:v>
                </c:pt>
                <c:pt idx="4713">
                  <c:v>303</c:v>
                </c:pt>
                <c:pt idx="4714">
                  <c:v>438</c:v>
                </c:pt>
                <c:pt idx="4715">
                  <c:v>209</c:v>
                </c:pt>
                <c:pt idx="4716">
                  <c:v>110</c:v>
                </c:pt>
                <c:pt idx="4717">
                  <c:v>142</c:v>
                </c:pt>
                <c:pt idx="4718">
                  <c:v>149</c:v>
                </c:pt>
                <c:pt idx="4719">
                  <c:v>120</c:v>
                </c:pt>
                <c:pt idx="4720">
                  <c:v>127</c:v>
                </c:pt>
                <c:pt idx="4721">
                  <c:v>138</c:v>
                </c:pt>
                <c:pt idx="4722">
                  <c:v>234</c:v>
                </c:pt>
                <c:pt idx="4723">
                  <c:v>455</c:v>
                </c:pt>
                <c:pt idx="4724">
                  <c:v>497</c:v>
                </c:pt>
                <c:pt idx="4725">
                  <c:v>382</c:v>
                </c:pt>
                <c:pt idx="4726">
                  <c:v>309</c:v>
                </c:pt>
                <c:pt idx="4727">
                  <c:v>242</c:v>
                </c:pt>
                <c:pt idx="4728">
                  <c:v>169</c:v>
                </c:pt>
                <c:pt idx="4729">
                  <c:v>99</c:v>
                </c:pt>
                <c:pt idx="4730">
                  <c:v>42</c:v>
                </c:pt>
                <c:pt idx="4731">
                  <c:v>21</c:v>
                </c:pt>
                <c:pt idx="4732">
                  <c:v>6</c:v>
                </c:pt>
                <c:pt idx="4733">
                  <c:v>6</c:v>
                </c:pt>
                <c:pt idx="4734">
                  <c:v>4</c:v>
                </c:pt>
                <c:pt idx="4735">
                  <c:v>18</c:v>
                </c:pt>
                <c:pt idx="4736">
                  <c:v>117</c:v>
                </c:pt>
                <c:pt idx="4737">
                  <c:v>274</c:v>
                </c:pt>
                <c:pt idx="4738">
                  <c:v>381</c:v>
                </c:pt>
                <c:pt idx="4739">
                  <c:v>200</c:v>
                </c:pt>
                <c:pt idx="4740">
                  <c:v>78</c:v>
                </c:pt>
                <c:pt idx="4741">
                  <c:v>106</c:v>
                </c:pt>
                <c:pt idx="4742">
                  <c:v>135</c:v>
                </c:pt>
                <c:pt idx="4743">
                  <c:v>102</c:v>
                </c:pt>
                <c:pt idx="4744">
                  <c:v>147</c:v>
                </c:pt>
                <c:pt idx="4745">
                  <c:v>133</c:v>
                </c:pt>
                <c:pt idx="4746">
                  <c:v>210</c:v>
                </c:pt>
                <c:pt idx="4747">
                  <c:v>414</c:v>
                </c:pt>
                <c:pt idx="4748">
                  <c:v>382</c:v>
                </c:pt>
                <c:pt idx="4749">
                  <c:v>284</c:v>
                </c:pt>
                <c:pt idx="4750">
                  <c:v>237</c:v>
                </c:pt>
                <c:pt idx="4751">
                  <c:v>225</c:v>
                </c:pt>
                <c:pt idx="4752">
                  <c:v>149</c:v>
                </c:pt>
                <c:pt idx="4753">
                  <c:v>113</c:v>
                </c:pt>
                <c:pt idx="4754">
                  <c:v>60</c:v>
                </c:pt>
                <c:pt idx="4755">
                  <c:v>24</c:v>
                </c:pt>
                <c:pt idx="4756">
                  <c:v>14</c:v>
                </c:pt>
                <c:pt idx="4757">
                  <c:v>7</c:v>
                </c:pt>
                <c:pt idx="4758">
                  <c:v>13</c:v>
                </c:pt>
                <c:pt idx="4759">
                  <c:v>19</c:v>
                </c:pt>
                <c:pt idx="4760">
                  <c:v>96</c:v>
                </c:pt>
                <c:pt idx="4761">
                  <c:v>252</c:v>
                </c:pt>
                <c:pt idx="4762">
                  <c:v>322</c:v>
                </c:pt>
                <c:pt idx="4763">
                  <c:v>208</c:v>
                </c:pt>
                <c:pt idx="4764">
                  <c:v>115</c:v>
                </c:pt>
                <c:pt idx="4765">
                  <c:v>109</c:v>
                </c:pt>
                <c:pt idx="4766">
                  <c:v>115</c:v>
                </c:pt>
                <c:pt idx="4767">
                  <c:v>123</c:v>
                </c:pt>
                <c:pt idx="4768">
                  <c:v>101</c:v>
                </c:pt>
                <c:pt idx="4769">
                  <c:v>133</c:v>
                </c:pt>
                <c:pt idx="4770">
                  <c:v>182</c:v>
                </c:pt>
                <c:pt idx="4771">
                  <c:v>306</c:v>
                </c:pt>
                <c:pt idx="4772">
                  <c:v>284</c:v>
                </c:pt>
                <c:pt idx="4773">
                  <c:v>250</c:v>
                </c:pt>
                <c:pt idx="4774">
                  <c:v>212</c:v>
                </c:pt>
                <c:pt idx="4775">
                  <c:v>190</c:v>
                </c:pt>
                <c:pt idx="4776">
                  <c:v>149</c:v>
                </c:pt>
                <c:pt idx="4777">
                  <c:v>103</c:v>
                </c:pt>
                <c:pt idx="4778">
                  <c:v>101</c:v>
                </c:pt>
                <c:pt idx="4779">
                  <c:v>70</c:v>
                </c:pt>
                <c:pt idx="4780">
                  <c:v>61</c:v>
                </c:pt>
                <c:pt idx="4781">
                  <c:v>22</c:v>
                </c:pt>
                <c:pt idx="4782">
                  <c:v>9</c:v>
                </c:pt>
                <c:pt idx="4783">
                  <c:v>7</c:v>
                </c:pt>
                <c:pt idx="4784">
                  <c:v>25</c:v>
                </c:pt>
                <c:pt idx="4785">
                  <c:v>45</c:v>
                </c:pt>
                <c:pt idx="4786">
                  <c:v>109</c:v>
                </c:pt>
                <c:pt idx="4787">
                  <c:v>132</c:v>
                </c:pt>
                <c:pt idx="4788">
                  <c:v>198</c:v>
                </c:pt>
                <c:pt idx="4789">
                  <c:v>216</c:v>
                </c:pt>
                <c:pt idx="4790">
                  <c:v>235</c:v>
                </c:pt>
                <c:pt idx="4791">
                  <c:v>245</c:v>
                </c:pt>
                <c:pt idx="4792">
                  <c:v>236</c:v>
                </c:pt>
                <c:pt idx="4793">
                  <c:v>215</c:v>
                </c:pt>
                <c:pt idx="4794">
                  <c:v>221</c:v>
                </c:pt>
                <c:pt idx="4795">
                  <c:v>197</c:v>
                </c:pt>
                <c:pt idx="4796">
                  <c:v>196</c:v>
                </c:pt>
                <c:pt idx="4797">
                  <c:v>217</c:v>
                </c:pt>
                <c:pt idx="4798">
                  <c:v>145</c:v>
                </c:pt>
                <c:pt idx="4799">
                  <c:v>154</c:v>
                </c:pt>
                <c:pt idx="4800">
                  <c:v>125</c:v>
                </c:pt>
                <c:pt idx="4801">
                  <c:v>104</c:v>
                </c:pt>
                <c:pt idx="4802">
                  <c:v>119</c:v>
                </c:pt>
                <c:pt idx="4803">
                  <c:v>96</c:v>
                </c:pt>
                <c:pt idx="4804">
                  <c:v>60</c:v>
                </c:pt>
                <c:pt idx="4805">
                  <c:v>37</c:v>
                </c:pt>
                <c:pt idx="4806">
                  <c:v>6</c:v>
                </c:pt>
                <c:pt idx="4807">
                  <c:v>8</c:v>
                </c:pt>
                <c:pt idx="4808">
                  <c:v>22</c:v>
                </c:pt>
                <c:pt idx="4809">
                  <c:v>35</c:v>
                </c:pt>
                <c:pt idx="4810">
                  <c:v>104</c:v>
                </c:pt>
                <c:pt idx="4811">
                  <c:v>154</c:v>
                </c:pt>
                <c:pt idx="4812">
                  <c:v>226</c:v>
                </c:pt>
                <c:pt idx="4813">
                  <c:v>243</c:v>
                </c:pt>
                <c:pt idx="4814">
                  <c:v>246</c:v>
                </c:pt>
                <c:pt idx="4815">
                  <c:v>252</c:v>
                </c:pt>
                <c:pt idx="4816">
                  <c:v>283</c:v>
                </c:pt>
                <c:pt idx="4817">
                  <c:v>238</c:v>
                </c:pt>
                <c:pt idx="4818">
                  <c:v>249</c:v>
                </c:pt>
                <c:pt idx="4819">
                  <c:v>249</c:v>
                </c:pt>
                <c:pt idx="4820">
                  <c:v>243</c:v>
                </c:pt>
                <c:pt idx="4821">
                  <c:v>240</c:v>
                </c:pt>
                <c:pt idx="4822">
                  <c:v>195</c:v>
                </c:pt>
                <c:pt idx="4823">
                  <c:v>153</c:v>
                </c:pt>
                <c:pt idx="4824">
                  <c:v>98</c:v>
                </c:pt>
                <c:pt idx="4825">
                  <c:v>50</c:v>
                </c:pt>
                <c:pt idx="4826">
                  <c:v>34</c:v>
                </c:pt>
                <c:pt idx="4827">
                  <c:v>12</c:v>
                </c:pt>
                <c:pt idx="4828">
                  <c:v>6</c:v>
                </c:pt>
                <c:pt idx="4829">
                  <c:v>4</c:v>
                </c:pt>
                <c:pt idx="4830">
                  <c:v>6</c:v>
                </c:pt>
                <c:pt idx="4831">
                  <c:v>24</c:v>
                </c:pt>
                <c:pt idx="4832">
                  <c:v>107</c:v>
                </c:pt>
                <c:pt idx="4833">
                  <c:v>277</c:v>
                </c:pt>
                <c:pt idx="4834">
                  <c:v>387</c:v>
                </c:pt>
                <c:pt idx="4835">
                  <c:v>135</c:v>
                </c:pt>
                <c:pt idx="4836">
                  <c:v>84</c:v>
                </c:pt>
                <c:pt idx="4837">
                  <c:v>107</c:v>
                </c:pt>
                <c:pt idx="4838">
                  <c:v>67</c:v>
                </c:pt>
                <c:pt idx="4839">
                  <c:v>78</c:v>
                </c:pt>
                <c:pt idx="4840">
                  <c:v>90</c:v>
                </c:pt>
                <c:pt idx="4841">
                  <c:v>112</c:v>
                </c:pt>
                <c:pt idx="4842">
                  <c:v>198</c:v>
                </c:pt>
                <c:pt idx="4843">
                  <c:v>485</c:v>
                </c:pt>
                <c:pt idx="4844">
                  <c:v>533</c:v>
                </c:pt>
                <c:pt idx="4845">
                  <c:v>386</c:v>
                </c:pt>
                <c:pt idx="4846">
                  <c:v>302</c:v>
                </c:pt>
                <c:pt idx="4847">
                  <c:v>194</c:v>
                </c:pt>
                <c:pt idx="4848">
                  <c:v>125</c:v>
                </c:pt>
                <c:pt idx="4849">
                  <c:v>87</c:v>
                </c:pt>
                <c:pt idx="4850">
                  <c:v>28</c:v>
                </c:pt>
                <c:pt idx="4851">
                  <c:v>12</c:v>
                </c:pt>
                <c:pt idx="4852">
                  <c:v>7</c:v>
                </c:pt>
                <c:pt idx="4853">
                  <c:v>4</c:v>
                </c:pt>
                <c:pt idx="4854">
                  <c:v>6</c:v>
                </c:pt>
                <c:pt idx="4855">
                  <c:v>27</c:v>
                </c:pt>
                <c:pt idx="4856">
                  <c:v>110</c:v>
                </c:pt>
                <c:pt idx="4857">
                  <c:v>318</c:v>
                </c:pt>
                <c:pt idx="4858">
                  <c:v>424</c:v>
                </c:pt>
                <c:pt idx="4859">
                  <c:v>187</c:v>
                </c:pt>
                <c:pt idx="4860">
                  <c:v>138</c:v>
                </c:pt>
                <c:pt idx="4861">
                  <c:v>151</c:v>
                </c:pt>
                <c:pt idx="4862">
                  <c:v>147</c:v>
                </c:pt>
                <c:pt idx="4863">
                  <c:v>182</c:v>
                </c:pt>
                <c:pt idx="4864">
                  <c:v>147</c:v>
                </c:pt>
                <c:pt idx="4865">
                  <c:v>163</c:v>
                </c:pt>
                <c:pt idx="4866">
                  <c:v>254</c:v>
                </c:pt>
                <c:pt idx="4867">
                  <c:v>537</c:v>
                </c:pt>
                <c:pt idx="4868">
                  <c:v>546</c:v>
                </c:pt>
                <c:pt idx="4869">
                  <c:v>398</c:v>
                </c:pt>
                <c:pt idx="4870">
                  <c:v>290</c:v>
                </c:pt>
                <c:pt idx="4871">
                  <c:v>267</c:v>
                </c:pt>
                <c:pt idx="4872">
                  <c:v>158</c:v>
                </c:pt>
                <c:pt idx="4873">
                  <c:v>89</c:v>
                </c:pt>
                <c:pt idx="4874">
                  <c:v>45</c:v>
                </c:pt>
                <c:pt idx="4875">
                  <c:v>10</c:v>
                </c:pt>
                <c:pt idx="4876">
                  <c:v>6</c:v>
                </c:pt>
                <c:pt idx="4877">
                  <c:v>4</c:v>
                </c:pt>
                <c:pt idx="4878">
                  <c:v>4</c:v>
                </c:pt>
                <c:pt idx="4879">
                  <c:v>18</c:v>
                </c:pt>
                <c:pt idx="4880">
                  <c:v>123</c:v>
                </c:pt>
                <c:pt idx="4881">
                  <c:v>347</c:v>
                </c:pt>
                <c:pt idx="4882">
                  <c:v>433</c:v>
                </c:pt>
                <c:pt idx="4883">
                  <c:v>216</c:v>
                </c:pt>
                <c:pt idx="4884">
                  <c:v>114</c:v>
                </c:pt>
                <c:pt idx="4885">
                  <c:v>136</c:v>
                </c:pt>
                <c:pt idx="4886">
                  <c:v>169</c:v>
                </c:pt>
                <c:pt idx="4887">
                  <c:v>180</c:v>
                </c:pt>
                <c:pt idx="4888">
                  <c:v>127</c:v>
                </c:pt>
                <c:pt idx="4889">
                  <c:v>140</c:v>
                </c:pt>
                <c:pt idx="4890">
                  <c:v>268</c:v>
                </c:pt>
                <c:pt idx="4891">
                  <c:v>572</c:v>
                </c:pt>
                <c:pt idx="4892">
                  <c:v>541</c:v>
                </c:pt>
                <c:pt idx="4893">
                  <c:v>375</c:v>
                </c:pt>
                <c:pt idx="4894">
                  <c:v>294</c:v>
                </c:pt>
                <c:pt idx="4895">
                  <c:v>245</c:v>
                </c:pt>
                <c:pt idx="4896">
                  <c:v>180</c:v>
                </c:pt>
                <c:pt idx="4897">
                  <c:v>109</c:v>
                </c:pt>
                <c:pt idx="4898">
                  <c:v>45</c:v>
                </c:pt>
                <c:pt idx="4899">
                  <c:v>29</c:v>
                </c:pt>
                <c:pt idx="4900">
                  <c:v>7</c:v>
                </c:pt>
                <c:pt idx="4901">
                  <c:v>5</c:v>
                </c:pt>
                <c:pt idx="4902">
                  <c:v>6</c:v>
                </c:pt>
                <c:pt idx="4903">
                  <c:v>27</c:v>
                </c:pt>
                <c:pt idx="4904">
                  <c:v>116</c:v>
                </c:pt>
                <c:pt idx="4905">
                  <c:v>305</c:v>
                </c:pt>
                <c:pt idx="4906">
                  <c:v>456</c:v>
                </c:pt>
                <c:pt idx="4907">
                  <c:v>210</c:v>
                </c:pt>
                <c:pt idx="4908">
                  <c:v>116</c:v>
                </c:pt>
                <c:pt idx="4909">
                  <c:v>154</c:v>
                </c:pt>
                <c:pt idx="4910">
                  <c:v>186</c:v>
                </c:pt>
                <c:pt idx="4911">
                  <c:v>152</c:v>
                </c:pt>
                <c:pt idx="4912">
                  <c:v>138</c:v>
                </c:pt>
                <c:pt idx="4913">
                  <c:v>146</c:v>
                </c:pt>
                <c:pt idx="4914">
                  <c:v>256</c:v>
                </c:pt>
                <c:pt idx="4915">
                  <c:v>468</c:v>
                </c:pt>
                <c:pt idx="4916">
                  <c:v>483</c:v>
                </c:pt>
                <c:pt idx="4917">
                  <c:v>322</c:v>
                </c:pt>
                <c:pt idx="4918">
                  <c:v>270</c:v>
                </c:pt>
                <c:pt idx="4919">
                  <c:v>196</c:v>
                </c:pt>
                <c:pt idx="4920">
                  <c:v>174</c:v>
                </c:pt>
                <c:pt idx="4921">
                  <c:v>123</c:v>
                </c:pt>
                <c:pt idx="4922">
                  <c:v>57</c:v>
                </c:pt>
                <c:pt idx="4923">
                  <c:v>34</c:v>
                </c:pt>
                <c:pt idx="4924">
                  <c:v>13</c:v>
                </c:pt>
                <c:pt idx="4925">
                  <c:v>11</c:v>
                </c:pt>
                <c:pt idx="4926">
                  <c:v>6</c:v>
                </c:pt>
                <c:pt idx="4927">
                  <c:v>27</c:v>
                </c:pt>
                <c:pt idx="4928">
                  <c:v>90</c:v>
                </c:pt>
                <c:pt idx="4929">
                  <c:v>254</c:v>
                </c:pt>
                <c:pt idx="4930">
                  <c:v>384</c:v>
                </c:pt>
                <c:pt idx="4931">
                  <c:v>179</c:v>
                </c:pt>
                <c:pt idx="4932">
                  <c:v>106</c:v>
                </c:pt>
                <c:pt idx="4933">
                  <c:v>161</c:v>
                </c:pt>
                <c:pt idx="4934">
                  <c:v>135</c:v>
                </c:pt>
                <c:pt idx="4935">
                  <c:v>156</c:v>
                </c:pt>
                <c:pt idx="4936">
                  <c:v>148</c:v>
                </c:pt>
                <c:pt idx="4937">
                  <c:v>169</c:v>
                </c:pt>
                <c:pt idx="4938">
                  <c:v>233</c:v>
                </c:pt>
                <c:pt idx="4939">
                  <c:v>421</c:v>
                </c:pt>
                <c:pt idx="4940">
                  <c:v>362</c:v>
                </c:pt>
                <c:pt idx="4941">
                  <c:v>241</c:v>
                </c:pt>
                <c:pt idx="4942">
                  <c:v>206</c:v>
                </c:pt>
                <c:pt idx="4943">
                  <c:v>163</c:v>
                </c:pt>
                <c:pt idx="4944">
                  <c:v>174</c:v>
                </c:pt>
                <c:pt idx="4945">
                  <c:v>116</c:v>
                </c:pt>
                <c:pt idx="4946">
                  <c:v>133</c:v>
                </c:pt>
                <c:pt idx="4947">
                  <c:v>90</c:v>
                </c:pt>
                <c:pt idx="4948">
                  <c:v>42</c:v>
                </c:pt>
                <c:pt idx="4949">
                  <c:v>43</c:v>
                </c:pt>
                <c:pt idx="4950">
                  <c:v>10</c:v>
                </c:pt>
                <c:pt idx="4951">
                  <c:v>13</c:v>
                </c:pt>
                <c:pt idx="4952">
                  <c:v>24</c:v>
                </c:pt>
                <c:pt idx="4953">
                  <c:v>42</c:v>
                </c:pt>
                <c:pt idx="4954">
                  <c:v>114</c:v>
                </c:pt>
                <c:pt idx="4955">
                  <c:v>174</c:v>
                </c:pt>
                <c:pt idx="4956">
                  <c:v>261</c:v>
                </c:pt>
                <c:pt idx="4957">
                  <c:v>317</c:v>
                </c:pt>
                <c:pt idx="4958">
                  <c:v>341</c:v>
                </c:pt>
                <c:pt idx="4959">
                  <c:v>308</c:v>
                </c:pt>
                <c:pt idx="4960">
                  <c:v>305</c:v>
                </c:pt>
                <c:pt idx="4961">
                  <c:v>302</c:v>
                </c:pt>
                <c:pt idx="4962">
                  <c:v>302</c:v>
                </c:pt>
                <c:pt idx="4963">
                  <c:v>302</c:v>
                </c:pt>
                <c:pt idx="4964">
                  <c:v>299</c:v>
                </c:pt>
                <c:pt idx="4965">
                  <c:v>256</c:v>
                </c:pt>
                <c:pt idx="4966">
                  <c:v>206</c:v>
                </c:pt>
                <c:pt idx="4967">
                  <c:v>205</c:v>
                </c:pt>
                <c:pt idx="4968">
                  <c:v>209</c:v>
                </c:pt>
                <c:pt idx="4969">
                  <c:v>177</c:v>
                </c:pt>
                <c:pt idx="4970">
                  <c:v>113</c:v>
                </c:pt>
                <c:pt idx="4971">
                  <c:v>79</c:v>
                </c:pt>
                <c:pt idx="4972">
                  <c:v>67</c:v>
                </c:pt>
                <c:pt idx="4973">
                  <c:v>50</c:v>
                </c:pt>
                <c:pt idx="4974">
                  <c:v>13</c:v>
                </c:pt>
                <c:pt idx="4975">
                  <c:v>8</c:v>
                </c:pt>
                <c:pt idx="4976">
                  <c:v>13</c:v>
                </c:pt>
                <c:pt idx="4977">
                  <c:v>45</c:v>
                </c:pt>
                <c:pt idx="4978">
                  <c:v>142</c:v>
                </c:pt>
                <c:pt idx="4979">
                  <c:v>183</c:v>
                </c:pt>
                <c:pt idx="4980">
                  <c:v>254</c:v>
                </c:pt>
                <c:pt idx="4981">
                  <c:v>275</c:v>
                </c:pt>
                <c:pt idx="4982">
                  <c:v>338</c:v>
                </c:pt>
                <c:pt idx="4983">
                  <c:v>294</c:v>
                </c:pt>
                <c:pt idx="4984">
                  <c:v>326</c:v>
                </c:pt>
                <c:pt idx="4985">
                  <c:v>293</c:v>
                </c:pt>
                <c:pt idx="4986">
                  <c:v>306</c:v>
                </c:pt>
                <c:pt idx="4987">
                  <c:v>320</c:v>
                </c:pt>
                <c:pt idx="4988">
                  <c:v>304</c:v>
                </c:pt>
                <c:pt idx="4989">
                  <c:v>274</c:v>
                </c:pt>
                <c:pt idx="4990">
                  <c:v>275</c:v>
                </c:pt>
                <c:pt idx="4991">
                  <c:v>164</c:v>
                </c:pt>
                <c:pt idx="4992">
                  <c:v>96</c:v>
                </c:pt>
                <c:pt idx="4993">
                  <c:v>70</c:v>
                </c:pt>
                <c:pt idx="4994">
                  <c:v>29</c:v>
                </c:pt>
                <c:pt idx="4995">
                  <c:v>17</c:v>
                </c:pt>
                <c:pt idx="4996">
                  <c:v>11</c:v>
                </c:pt>
                <c:pt idx="4997">
                  <c:v>4</c:v>
                </c:pt>
                <c:pt idx="4998">
                  <c:v>4</c:v>
                </c:pt>
                <c:pt idx="4999">
                  <c:v>26</c:v>
                </c:pt>
                <c:pt idx="5000">
                  <c:v>100</c:v>
                </c:pt>
                <c:pt idx="5001">
                  <c:v>282</c:v>
                </c:pt>
                <c:pt idx="5002">
                  <c:v>382</c:v>
                </c:pt>
                <c:pt idx="5003">
                  <c:v>166</c:v>
                </c:pt>
                <c:pt idx="5004">
                  <c:v>97</c:v>
                </c:pt>
                <c:pt idx="5005">
                  <c:v>119</c:v>
                </c:pt>
                <c:pt idx="5006">
                  <c:v>168</c:v>
                </c:pt>
                <c:pt idx="5007">
                  <c:v>150</c:v>
                </c:pt>
                <c:pt idx="5008">
                  <c:v>123</c:v>
                </c:pt>
                <c:pt idx="5009">
                  <c:v>129</c:v>
                </c:pt>
                <c:pt idx="5010">
                  <c:v>231</c:v>
                </c:pt>
                <c:pt idx="5011">
                  <c:v>514</c:v>
                </c:pt>
                <c:pt idx="5012">
                  <c:v>543</c:v>
                </c:pt>
                <c:pt idx="5013">
                  <c:v>413</c:v>
                </c:pt>
                <c:pt idx="5014">
                  <c:v>305</c:v>
                </c:pt>
                <c:pt idx="5015">
                  <c:v>220</c:v>
                </c:pt>
                <c:pt idx="5016">
                  <c:v>137</c:v>
                </c:pt>
                <c:pt idx="5017">
                  <c:v>96</c:v>
                </c:pt>
                <c:pt idx="5018">
                  <c:v>29</c:v>
                </c:pt>
                <c:pt idx="5019">
                  <c:v>12</c:v>
                </c:pt>
                <c:pt idx="5020">
                  <c:v>8</c:v>
                </c:pt>
                <c:pt idx="5021">
                  <c:v>5</c:v>
                </c:pt>
                <c:pt idx="5022">
                  <c:v>10</c:v>
                </c:pt>
                <c:pt idx="5023">
                  <c:v>21</c:v>
                </c:pt>
                <c:pt idx="5024">
                  <c:v>117</c:v>
                </c:pt>
                <c:pt idx="5025">
                  <c:v>335</c:v>
                </c:pt>
                <c:pt idx="5026">
                  <c:v>435</c:v>
                </c:pt>
                <c:pt idx="5027">
                  <c:v>213</c:v>
                </c:pt>
                <c:pt idx="5028">
                  <c:v>140</c:v>
                </c:pt>
                <c:pt idx="5029">
                  <c:v>128</c:v>
                </c:pt>
                <c:pt idx="5030">
                  <c:v>157</c:v>
                </c:pt>
                <c:pt idx="5031">
                  <c:v>203</c:v>
                </c:pt>
                <c:pt idx="5032">
                  <c:v>159</c:v>
                </c:pt>
                <c:pt idx="5033">
                  <c:v>168</c:v>
                </c:pt>
                <c:pt idx="5034">
                  <c:v>274</c:v>
                </c:pt>
                <c:pt idx="5035">
                  <c:v>556</c:v>
                </c:pt>
                <c:pt idx="5036">
                  <c:v>556</c:v>
                </c:pt>
                <c:pt idx="5037">
                  <c:v>454</c:v>
                </c:pt>
                <c:pt idx="5038">
                  <c:v>288</c:v>
                </c:pt>
                <c:pt idx="5039">
                  <c:v>254</c:v>
                </c:pt>
                <c:pt idx="5040">
                  <c:v>191</c:v>
                </c:pt>
                <c:pt idx="5041">
                  <c:v>132</c:v>
                </c:pt>
                <c:pt idx="5042">
                  <c:v>43</c:v>
                </c:pt>
                <c:pt idx="5043">
                  <c:v>16</c:v>
                </c:pt>
                <c:pt idx="5044">
                  <c:v>11</c:v>
                </c:pt>
                <c:pt idx="5045">
                  <c:v>4</c:v>
                </c:pt>
                <c:pt idx="5046">
                  <c:v>7</c:v>
                </c:pt>
                <c:pt idx="5047">
                  <c:v>24</c:v>
                </c:pt>
                <c:pt idx="5048">
                  <c:v>110</c:v>
                </c:pt>
                <c:pt idx="5049">
                  <c:v>271</c:v>
                </c:pt>
                <c:pt idx="5050">
                  <c:v>437</c:v>
                </c:pt>
                <c:pt idx="5051">
                  <c:v>195</c:v>
                </c:pt>
                <c:pt idx="5052">
                  <c:v>68</c:v>
                </c:pt>
                <c:pt idx="5053">
                  <c:v>122</c:v>
                </c:pt>
                <c:pt idx="5054">
                  <c:v>161</c:v>
                </c:pt>
                <c:pt idx="5055">
                  <c:v>144</c:v>
                </c:pt>
                <c:pt idx="5056">
                  <c:v>147</c:v>
                </c:pt>
                <c:pt idx="5057">
                  <c:v>118</c:v>
                </c:pt>
                <c:pt idx="5058">
                  <c:v>150</c:v>
                </c:pt>
                <c:pt idx="5059">
                  <c:v>425</c:v>
                </c:pt>
                <c:pt idx="5060">
                  <c:v>492</c:v>
                </c:pt>
                <c:pt idx="5061">
                  <c:v>321</c:v>
                </c:pt>
                <c:pt idx="5062">
                  <c:v>87</c:v>
                </c:pt>
                <c:pt idx="5063">
                  <c:v>88</c:v>
                </c:pt>
                <c:pt idx="5064">
                  <c:v>77</c:v>
                </c:pt>
                <c:pt idx="5065">
                  <c:v>56</c:v>
                </c:pt>
                <c:pt idx="5066">
                  <c:v>17</c:v>
                </c:pt>
                <c:pt idx="5067">
                  <c:v>17</c:v>
                </c:pt>
                <c:pt idx="5068">
                  <c:v>7</c:v>
                </c:pt>
                <c:pt idx="5069">
                  <c:v>3</c:v>
                </c:pt>
                <c:pt idx="5070">
                  <c:v>7</c:v>
                </c:pt>
                <c:pt idx="5071">
                  <c:v>20</c:v>
                </c:pt>
                <c:pt idx="5072">
                  <c:v>97</c:v>
                </c:pt>
                <c:pt idx="5073">
                  <c:v>282</c:v>
                </c:pt>
                <c:pt idx="5074">
                  <c:v>398</c:v>
                </c:pt>
                <c:pt idx="5075">
                  <c:v>187</c:v>
                </c:pt>
                <c:pt idx="5076">
                  <c:v>113</c:v>
                </c:pt>
                <c:pt idx="5077">
                  <c:v>149</c:v>
                </c:pt>
                <c:pt idx="5078">
                  <c:v>205</c:v>
                </c:pt>
                <c:pt idx="5079">
                  <c:v>205</c:v>
                </c:pt>
                <c:pt idx="5080">
                  <c:v>167</c:v>
                </c:pt>
                <c:pt idx="5081">
                  <c:v>165</c:v>
                </c:pt>
                <c:pt idx="5082">
                  <c:v>290</c:v>
                </c:pt>
                <c:pt idx="5083">
                  <c:v>555</c:v>
                </c:pt>
                <c:pt idx="5084">
                  <c:v>523</c:v>
                </c:pt>
                <c:pt idx="5085">
                  <c:v>366</c:v>
                </c:pt>
                <c:pt idx="5086">
                  <c:v>286</c:v>
                </c:pt>
                <c:pt idx="5087">
                  <c:v>211</c:v>
                </c:pt>
                <c:pt idx="5088">
                  <c:v>174</c:v>
                </c:pt>
                <c:pt idx="5089">
                  <c:v>132</c:v>
                </c:pt>
                <c:pt idx="5090">
                  <c:v>54</c:v>
                </c:pt>
                <c:pt idx="5091">
                  <c:v>19</c:v>
                </c:pt>
                <c:pt idx="5092">
                  <c:v>19</c:v>
                </c:pt>
                <c:pt idx="5093">
                  <c:v>6</c:v>
                </c:pt>
                <c:pt idx="5094">
                  <c:v>7</c:v>
                </c:pt>
                <c:pt idx="5095">
                  <c:v>16</c:v>
                </c:pt>
                <c:pt idx="5096">
                  <c:v>101</c:v>
                </c:pt>
                <c:pt idx="5097">
                  <c:v>270</c:v>
                </c:pt>
                <c:pt idx="5098">
                  <c:v>454</c:v>
                </c:pt>
                <c:pt idx="5099">
                  <c:v>226</c:v>
                </c:pt>
                <c:pt idx="5100">
                  <c:v>163</c:v>
                </c:pt>
                <c:pt idx="5101">
                  <c:v>147</c:v>
                </c:pt>
                <c:pt idx="5102">
                  <c:v>216</c:v>
                </c:pt>
                <c:pt idx="5103">
                  <c:v>204</c:v>
                </c:pt>
                <c:pt idx="5104">
                  <c:v>245</c:v>
                </c:pt>
                <c:pt idx="5105">
                  <c:v>210</c:v>
                </c:pt>
                <c:pt idx="5106">
                  <c:v>330</c:v>
                </c:pt>
                <c:pt idx="5107">
                  <c:v>550</c:v>
                </c:pt>
                <c:pt idx="5108">
                  <c:v>466</c:v>
                </c:pt>
                <c:pt idx="5109">
                  <c:v>372</c:v>
                </c:pt>
                <c:pt idx="5110">
                  <c:v>291</c:v>
                </c:pt>
                <c:pt idx="5111">
                  <c:v>173</c:v>
                </c:pt>
                <c:pt idx="5112">
                  <c:v>188</c:v>
                </c:pt>
                <c:pt idx="5113">
                  <c:v>139</c:v>
                </c:pt>
                <c:pt idx="5114">
                  <c:v>133</c:v>
                </c:pt>
                <c:pt idx="5115">
                  <c:v>67</c:v>
                </c:pt>
                <c:pt idx="5116">
                  <c:v>53</c:v>
                </c:pt>
                <c:pt idx="5117">
                  <c:v>42</c:v>
                </c:pt>
                <c:pt idx="5118">
                  <c:v>10</c:v>
                </c:pt>
                <c:pt idx="5119">
                  <c:v>6</c:v>
                </c:pt>
                <c:pt idx="5120">
                  <c:v>27</c:v>
                </c:pt>
                <c:pt idx="5121">
                  <c:v>63</c:v>
                </c:pt>
                <c:pt idx="5122">
                  <c:v>121</c:v>
                </c:pt>
                <c:pt idx="5123">
                  <c:v>215</c:v>
                </c:pt>
                <c:pt idx="5124">
                  <c:v>290</c:v>
                </c:pt>
                <c:pt idx="5125">
                  <c:v>349</c:v>
                </c:pt>
                <c:pt idx="5126">
                  <c:v>382</c:v>
                </c:pt>
                <c:pt idx="5127">
                  <c:v>441</c:v>
                </c:pt>
                <c:pt idx="5128">
                  <c:v>380</c:v>
                </c:pt>
                <c:pt idx="5129">
                  <c:v>362</c:v>
                </c:pt>
                <c:pt idx="5130">
                  <c:v>343</c:v>
                </c:pt>
                <c:pt idx="5131">
                  <c:v>149</c:v>
                </c:pt>
                <c:pt idx="5132">
                  <c:v>211</c:v>
                </c:pt>
                <c:pt idx="5133">
                  <c:v>171</c:v>
                </c:pt>
                <c:pt idx="5134">
                  <c:v>137</c:v>
                </c:pt>
                <c:pt idx="5135">
                  <c:v>114</c:v>
                </c:pt>
                <c:pt idx="5136">
                  <c:v>120</c:v>
                </c:pt>
                <c:pt idx="5137">
                  <c:v>108</c:v>
                </c:pt>
                <c:pt idx="5138">
                  <c:v>80</c:v>
                </c:pt>
                <c:pt idx="5139">
                  <c:v>73</c:v>
                </c:pt>
                <c:pt idx="5140">
                  <c:v>66</c:v>
                </c:pt>
                <c:pt idx="5141">
                  <c:v>32</c:v>
                </c:pt>
                <c:pt idx="5142">
                  <c:v>6</c:v>
                </c:pt>
                <c:pt idx="5143">
                  <c:v>5</c:v>
                </c:pt>
                <c:pt idx="5144">
                  <c:v>13</c:v>
                </c:pt>
                <c:pt idx="5145">
                  <c:v>39</c:v>
                </c:pt>
                <c:pt idx="5146">
                  <c:v>89</c:v>
                </c:pt>
                <c:pt idx="5147">
                  <c:v>184</c:v>
                </c:pt>
                <c:pt idx="5148">
                  <c:v>266</c:v>
                </c:pt>
                <c:pt idx="5149">
                  <c:v>269</c:v>
                </c:pt>
                <c:pt idx="5150">
                  <c:v>370</c:v>
                </c:pt>
                <c:pt idx="5151">
                  <c:v>324</c:v>
                </c:pt>
                <c:pt idx="5152">
                  <c:v>322</c:v>
                </c:pt>
                <c:pt idx="5153">
                  <c:v>326</c:v>
                </c:pt>
                <c:pt idx="5154">
                  <c:v>193</c:v>
                </c:pt>
                <c:pt idx="5155">
                  <c:v>194</c:v>
                </c:pt>
                <c:pt idx="5156">
                  <c:v>229</c:v>
                </c:pt>
                <c:pt idx="5157">
                  <c:v>228</c:v>
                </c:pt>
                <c:pt idx="5158">
                  <c:v>183</c:v>
                </c:pt>
                <c:pt idx="5159">
                  <c:v>136</c:v>
                </c:pt>
                <c:pt idx="5160">
                  <c:v>103</c:v>
                </c:pt>
                <c:pt idx="5161">
                  <c:v>55</c:v>
                </c:pt>
                <c:pt idx="5162">
                  <c:v>30</c:v>
                </c:pt>
                <c:pt idx="5163">
                  <c:v>12</c:v>
                </c:pt>
                <c:pt idx="5164">
                  <c:v>7</c:v>
                </c:pt>
                <c:pt idx="5165">
                  <c:v>1</c:v>
                </c:pt>
                <c:pt idx="5166">
                  <c:v>10</c:v>
                </c:pt>
                <c:pt idx="5167">
                  <c:v>15</c:v>
                </c:pt>
                <c:pt idx="5168">
                  <c:v>95</c:v>
                </c:pt>
                <c:pt idx="5169">
                  <c:v>267</c:v>
                </c:pt>
                <c:pt idx="5170">
                  <c:v>349</c:v>
                </c:pt>
                <c:pt idx="5171">
                  <c:v>183</c:v>
                </c:pt>
                <c:pt idx="5172">
                  <c:v>124</c:v>
                </c:pt>
                <c:pt idx="5173">
                  <c:v>179</c:v>
                </c:pt>
                <c:pt idx="5174">
                  <c:v>182</c:v>
                </c:pt>
                <c:pt idx="5175">
                  <c:v>151</c:v>
                </c:pt>
                <c:pt idx="5176">
                  <c:v>150</c:v>
                </c:pt>
                <c:pt idx="5177">
                  <c:v>126</c:v>
                </c:pt>
                <c:pt idx="5178">
                  <c:v>282</c:v>
                </c:pt>
                <c:pt idx="5179">
                  <c:v>527</c:v>
                </c:pt>
                <c:pt idx="5180">
                  <c:v>529</c:v>
                </c:pt>
                <c:pt idx="5181">
                  <c:v>416</c:v>
                </c:pt>
                <c:pt idx="5182">
                  <c:v>286</c:v>
                </c:pt>
                <c:pt idx="5183">
                  <c:v>186</c:v>
                </c:pt>
                <c:pt idx="5184">
                  <c:v>147</c:v>
                </c:pt>
                <c:pt idx="5185">
                  <c:v>72</c:v>
                </c:pt>
                <c:pt idx="5186">
                  <c:v>35</c:v>
                </c:pt>
                <c:pt idx="5187">
                  <c:v>14</c:v>
                </c:pt>
                <c:pt idx="5188">
                  <c:v>12</c:v>
                </c:pt>
                <c:pt idx="5189">
                  <c:v>3</c:v>
                </c:pt>
                <c:pt idx="5190">
                  <c:v>7</c:v>
                </c:pt>
                <c:pt idx="5191">
                  <c:v>30</c:v>
                </c:pt>
                <c:pt idx="5192">
                  <c:v>101</c:v>
                </c:pt>
                <c:pt idx="5193">
                  <c:v>343</c:v>
                </c:pt>
                <c:pt idx="5194">
                  <c:v>392</c:v>
                </c:pt>
                <c:pt idx="5195">
                  <c:v>175</c:v>
                </c:pt>
                <c:pt idx="5196">
                  <c:v>144</c:v>
                </c:pt>
                <c:pt idx="5197">
                  <c:v>149</c:v>
                </c:pt>
                <c:pt idx="5198">
                  <c:v>185</c:v>
                </c:pt>
                <c:pt idx="5199">
                  <c:v>175</c:v>
                </c:pt>
                <c:pt idx="5200">
                  <c:v>148</c:v>
                </c:pt>
                <c:pt idx="5201">
                  <c:v>164</c:v>
                </c:pt>
                <c:pt idx="5202">
                  <c:v>285</c:v>
                </c:pt>
                <c:pt idx="5203">
                  <c:v>532</c:v>
                </c:pt>
                <c:pt idx="5204">
                  <c:v>585</c:v>
                </c:pt>
                <c:pt idx="5205">
                  <c:v>371</c:v>
                </c:pt>
                <c:pt idx="5206">
                  <c:v>292</c:v>
                </c:pt>
                <c:pt idx="5207">
                  <c:v>230</c:v>
                </c:pt>
                <c:pt idx="5208">
                  <c:v>155</c:v>
                </c:pt>
                <c:pt idx="5209">
                  <c:v>75</c:v>
                </c:pt>
                <c:pt idx="5210">
                  <c:v>37</c:v>
                </c:pt>
                <c:pt idx="5211">
                  <c:v>17</c:v>
                </c:pt>
                <c:pt idx="5212">
                  <c:v>11</c:v>
                </c:pt>
                <c:pt idx="5213">
                  <c:v>4</c:v>
                </c:pt>
                <c:pt idx="5214">
                  <c:v>5</c:v>
                </c:pt>
                <c:pt idx="5215">
                  <c:v>32</c:v>
                </c:pt>
                <c:pt idx="5216">
                  <c:v>119</c:v>
                </c:pt>
                <c:pt idx="5217">
                  <c:v>305</c:v>
                </c:pt>
                <c:pt idx="5218">
                  <c:v>399</c:v>
                </c:pt>
                <c:pt idx="5219">
                  <c:v>180</c:v>
                </c:pt>
                <c:pt idx="5220">
                  <c:v>113</c:v>
                </c:pt>
                <c:pt idx="5221">
                  <c:v>149</c:v>
                </c:pt>
                <c:pt idx="5222">
                  <c:v>240</c:v>
                </c:pt>
                <c:pt idx="5223">
                  <c:v>191</c:v>
                </c:pt>
                <c:pt idx="5224">
                  <c:v>178</c:v>
                </c:pt>
                <c:pt idx="5225">
                  <c:v>194</c:v>
                </c:pt>
                <c:pt idx="5226">
                  <c:v>282</c:v>
                </c:pt>
                <c:pt idx="5227">
                  <c:v>584</c:v>
                </c:pt>
                <c:pt idx="5228">
                  <c:v>559</c:v>
                </c:pt>
                <c:pt idx="5229">
                  <c:v>413</c:v>
                </c:pt>
                <c:pt idx="5230">
                  <c:v>312</c:v>
                </c:pt>
                <c:pt idx="5231">
                  <c:v>209</c:v>
                </c:pt>
                <c:pt idx="5232">
                  <c:v>139</c:v>
                </c:pt>
                <c:pt idx="5233">
                  <c:v>108</c:v>
                </c:pt>
                <c:pt idx="5234">
                  <c:v>46</c:v>
                </c:pt>
                <c:pt idx="5235">
                  <c:v>26</c:v>
                </c:pt>
                <c:pt idx="5236">
                  <c:v>11</c:v>
                </c:pt>
                <c:pt idx="5237">
                  <c:v>9</c:v>
                </c:pt>
                <c:pt idx="5238">
                  <c:v>5</c:v>
                </c:pt>
                <c:pt idx="5239">
                  <c:v>25</c:v>
                </c:pt>
                <c:pt idx="5240">
                  <c:v>106</c:v>
                </c:pt>
                <c:pt idx="5241">
                  <c:v>307</c:v>
                </c:pt>
                <c:pt idx="5242">
                  <c:v>390</c:v>
                </c:pt>
                <c:pt idx="5243">
                  <c:v>197</c:v>
                </c:pt>
                <c:pt idx="5244">
                  <c:v>132</c:v>
                </c:pt>
                <c:pt idx="5245">
                  <c:v>187</c:v>
                </c:pt>
                <c:pt idx="5246">
                  <c:v>214</c:v>
                </c:pt>
                <c:pt idx="5247">
                  <c:v>217</c:v>
                </c:pt>
                <c:pt idx="5248">
                  <c:v>142</c:v>
                </c:pt>
                <c:pt idx="5249">
                  <c:v>178</c:v>
                </c:pt>
                <c:pt idx="5250">
                  <c:v>298</c:v>
                </c:pt>
                <c:pt idx="5251">
                  <c:v>582</c:v>
                </c:pt>
                <c:pt idx="5252">
                  <c:v>571</c:v>
                </c:pt>
                <c:pt idx="5253">
                  <c:v>371</c:v>
                </c:pt>
                <c:pt idx="5254">
                  <c:v>288</c:v>
                </c:pt>
                <c:pt idx="5255">
                  <c:v>206</c:v>
                </c:pt>
                <c:pt idx="5256">
                  <c:v>157</c:v>
                </c:pt>
                <c:pt idx="5257">
                  <c:v>127</c:v>
                </c:pt>
                <c:pt idx="5258">
                  <c:v>65</c:v>
                </c:pt>
                <c:pt idx="5259">
                  <c:v>23</c:v>
                </c:pt>
                <c:pt idx="5260">
                  <c:v>15</c:v>
                </c:pt>
                <c:pt idx="5261">
                  <c:v>9</c:v>
                </c:pt>
                <c:pt idx="5262">
                  <c:v>5</c:v>
                </c:pt>
                <c:pt idx="5263">
                  <c:v>26</c:v>
                </c:pt>
                <c:pt idx="5264">
                  <c:v>76</c:v>
                </c:pt>
                <c:pt idx="5265">
                  <c:v>264</c:v>
                </c:pt>
                <c:pt idx="5266">
                  <c:v>426</c:v>
                </c:pt>
                <c:pt idx="5267">
                  <c:v>205</c:v>
                </c:pt>
                <c:pt idx="5268">
                  <c:v>130</c:v>
                </c:pt>
                <c:pt idx="5269">
                  <c:v>156</c:v>
                </c:pt>
                <c:pt idx="5270">
                  <c:v>222</c:v>
                </c:pt>
                <c:pt idx="5271">
                  <c:v>253</c:v>
                </c:pt>
                <c:pt idx="5272">
                  <c:v>186</c:v>
                </c:pt>
                <c:pt idx="5273">
                  <c:v>249</c:v>
                </c:pt>
                <c:pt idx="5274">
                  <c:v>334</c:v>
                </c:pt>
                <c:pt idx="5275">
                  <c:v>516</c:v>
                </c:pt>
                <c:pt idx="5276">
                  <c:v>465</c:v>
                </c:pt>
                <c:pt idx="5277">
                  <c:v>385</c:v>
                </c:pt>
                <c:pt idx="5278">
                  <c:v>287</c:v>
                </c:pt>
                <c:pt idx="5279">
                  <c:v>226</c:v>
                </c:pt>
                <c:pt idx="5280">
                  <c:v>231</c:v>
                </c:pt>
                <c:pt idx="5281">
                  <c:v>151</c:v>
                </c:pt>
                <c:pt idx="5282">
                  <c:v>84</c:v>
                </c:pt>
                <c:pt idx="5283">
                  <c:v>77</c:v>
                </c:pt>
                <c:pt idx="5284">
                  <c:v>74</c:v>
                </c:pt>
                <c:pt idx="5285">
                  <c:v>27</c:v>
                </c:pt>
                <c:pt idx="5286">
                  <c:v>10</c:v>
                </c:pt>
                <c:pt idx="5287">
                  <c:v>18</c:v>
                </c:pt>
                <c:pt idx="5288">
                  <c:v>22</c:v>
                </c:pt>
                <c:pt idx="5289">
                  <c:v>44</c:v>
                </c:pt>
                <c:pt idx="5290">
                  <c:v>118</c:v>
                </c:pt>
                <c:pt idx="5291">
                  <c:v>208</c:v>
                </c:pt>
                <c:pt idx="5292">
                  <c:v>260</c:v>
                </c:pt>
                <c:pt idx="5293">
                  <c:v>314</c:v>
                </c:pt>
                <c:pt idx="5294">
                  <c:v>421</c:v>
                </c:pt>
                <c:pt idx="5295">
                  <c:v>153</c:v>
                </c:pt>
                <c:pt idx="5296">
                  <c:v>259</c:v>
                </c:pt>
                <c:pt idx="5297">
                  <c:v>358</c:v>
                </c:pt>
                <c:pt idx="5298">
                  <c:v>281</c:v>
                </c:pt>
                <c:pt idx="5299">
                  <c:v>269</c:v>
                </c:pt>
                <c:pt idx="5300">
                  <c:v>292</c:v>
                </c:pt>
                <c:pt idx="5301">
                  <c:v>237</c:v>
                </c:pt>
                <c:pt idx="5302">
                  <c:v>183</c:v>
                </c:pt>
                <c:pt idx="5303">
                  <c:v>167</c:v>
                </c:pt>
                <c:pt idx="5304">
                  <c:v>154</c:v>
                </c:pt>
                <c:pt idx="5305">
                  <c:v>120</c:v>
                </c:pt>
                <c:pt idx="5306">
                  <c:v>90</c:v>
                </c:pt>
                <c:pt idx="5307">
                  <c:v>73</c:v>
                </c:pt>
                <c:pt idx="5308">
                  <c:v>62</c:v>
                </c:pt>
                <c:pt idx="5309">
                  <c:v>27</c:v>
                </c:pt>
                <c:pt idx="5310">
                  <c:v>3</c:v>
                </c:pt>
                <c:pt idx="5311">
                  <c:v>10</c:v>
                </c:pt>
                <c:pt idx="5312">
                  <c:v>6</c:v>
                </c:pt>
                <c:pt idx="5313">
                  <c:v>24</c:v>
                </c:pt>
                <c:pt idx="5314">
                  <c:v>41</c:v>
                </c:pt>
                <c:pt idx="5315">
                  <c:v>103</c:v>
                </c:pt>
                <c:pt idx="5316">
                  <c:v>183</c:v>
                </c:pt>
                <c:pt idx="5317">
                  <c:v>198</c:v>
                </c:pt>
                <c:pt idx="5318">
                  <c:v>281</c:v>
                </c:pt>
                <c:pt idx="5319">
                  <c:v>377</c:v>
                </c:pt>
                <c:pt idx="5320">
                  <c:v>370</c:v>
                </c:pt>
                <c:pt idx="5321">
                  <c:v>331</c:v>
                </c:pt>
                <c:pt idx="5322">
                  <c:v>292</c:v>
                </c:pt>
                <c:pt idx="5323">
                  <c:v>329</c:v>
                </c:pt>
                <c:pt idx="5324">
                  <c:v>347</c:v>
                </c:pt>
                <c:pt idx="5325">
                  <c:v>259</c:v>
                </c:pt>
                <c:pt idx="5326">
                  <c:v>193</c:v>
                </c:pt>
                <c:pt idx="5327">
                  <c:v>155</c:v>
                </c:pt>
                <c:pt idx="5328">
                  <c:v>39</c:v>
                </c:pt>
                <c:pt idx="5329">
                  <c:v>27</c:v>
                </c:pt>
                <c:pt idx="5330">
                  <c:v>25</c:v>
                </c:pt>
                <c:pt idx="5331">
                  <c:v>10</c:v>
                </c:pt>
                <c:pt idx="5332">
                  <c:v>3</c:v>
                </c:pt>
                <c:pt idx="5333">
                  <c:v>7</c:v>
                </c:pt>
                <c:pt idx="5334">
                  <c:v>5</c:v>
                </c:pt>
                <c:pt idx="5335">
                  <c:v>17</c:v>
                </c:pt>
                <c:pt idx="5336">
                  <c:v>90</c:v>
                </c:pt>
                <c:pt idx="5337">
                  <c:v>258</c:v>
                </c:pt>
                <c:pt idx="5338">
                  <c:v>355</c:v>
                </c:pt>
                <c:pt idx="5339">
                  <c:v>222</c:v>
                </c:pt>
                <c:pt idx="5340">
                  <c:v>141</c:v>
                </c:pt>
                <c:pt idx="5341">
                  <c:v>153</c:v>
                </c:pt>
                <c:pt idx="5342">
                  <c:v>178</c:v>
                </c:pt>
                <c:pt idx="5343">
                  <c:v>193</c:v>
                </c:pt>
                <c:pt idx="5344">
                  <c:v>151</c:v>
                </c:pt>
                <c:pt idx="5345">
                  <c:v>182</c:v>
                </c:pt>
                <c:pt idx="5346">
                  <c:v>283</c:v>
                </c:pt>
                <c:pt idx="5347">
                  <c:v>530</c:v>
                </c:pt>
                <c:pt idx="5348">
                  <c:v>483</c:v>
                </c:pt>
                <c:pt idx="5349">
                  <c:v>397</c:v>
                </c:pt>
                <c:pt idx="5350">
                  <c:v>285</c:v>
                </c:pt>
                <c:pt idx="5351">
                  <c:v>184</c:v>
                </c:pt>
                <c:pt idx="5352">
                  <c:v>98</c:v>
                </c:pt>
                <c:pt idx="5353">
                  <c:v>88</c:v>
                </c:pt>
                <c:pt idx="5354">
                  <c:v>31</c:v>
                </c:pt>
                <c:pt idx="5355">
                  <c:v>16</c:v>
                </c:pt>
                <c:pt idx="5356">
                  <c:v>4</c:v>
                </c:pt>
                <c:pt idx="5357">
                  <c:v>6</c:v>
                </c:pt>
                <c:pt idx="5358">
                  <c:v>5</c:v>
                </c:pt>
                <c:pt idx="5359">
                  <c:v>30</c:v>
                </c:pt>
                <c:pt idx="5360">
                  <c:v>119</c:v>
                </c:pt>
                <c:pt idx="5361">
                  <c:v>346</c:v>
                </c:pt>
                <c:pt idx="5362">
                  <c:v>441</c:v>
                </c:pt>
                <c:pt idx="5363">
                  <c:v>198</c:v>
                </c:pt>
                <c:pt idx="5364">
                  <c:v>111</c:v>
                </c:pt>
                <c:pt idx="5365">
                  <c:v>150</c:v>
                </c:pt>
                <c:pt idx="5366">
                  <c:v>162</c:v>
                </c:pt>
                <c:pt idx="5367">
                  <c:v>192</c:v>
                </c:pt>
                <c:pt idx="5368">
                  <c:v>182</c:v>
                </c:pt>
                <c:pt idx="5369">
                  <c:v>159</c:v>
                </c:pt>
                <c:pt idx="5370">
                  <c:v>303</c:v>
                </c:pt>
                <c:pt idx="5371">
                  <c:v>600</c:v>
                </c:pt>
                <c:pt idx="5372">
                  <c:v>570</c:v>
                </c:pt>
                <c:pt idx="5373">
                  <c:v>376</c:v>
                </c:pt>
                <c:pt idx="5374">
                  <c:v>280</c:v>
                </c:pt>
                <c:pt idx="5375">
                  <c:v>215</c:v>
                </c:pt>
                <c:pt idx="5376">
                  <c:v>152</c:v>
                </c:pt>
                <c:pt idx="5377">
                  <c:v>77</c:v>
                </c:pt>
                <c:pt idx="5378">
                  <c:v>24</c:v>
                </c:pt>
                <c:pt idx="5379">
                  <c:v>14</c:v>
                </c:pt>
                <c:pt idx="5380">
                  <c:v>6</c:v>
                </c:pt>
                <c:pt idx="5381">
                  <c:v>5</c:v>
                </c:pt>
                <c:pt idx="5382">
                  <c:v>5</c:v>
                </c:pt>
                <c:pt idx="5383">
                  <c:v>28</c:v>
                </c:pt>
                <c:pt idx="5384">
                  <c:v>105</c:v>
                </c:pt>
                <c:pt idx="5385">
                  <c:v>308</c:v>
                </c:pt>
                <c:pt idx="5386">
                  <c:v>487</c:v>
                </c:pt>
                <c:pt idx="5387">
                  <c:v>209</c:v>
                </c:pt>
                <c:pt idx="5388">
                  <c:v>118</c:v>
                </c:pt>
                <c:pt idx="5389">
                  <c:v>128</c:v>
                </c:pt>
                <c:pt idx="5390">
                  <c:v>189</c:v>
                </c:pt>
                <c:pt idx="5391">
                  <c:v>176</c:v>
                </c:pt>
                <c:pt idx="5392">
                  <c:v>192</c:v>
                </c:pt>
                <c:pt idx="5393">
                  <c:v>159</c:v>
                </c:pt>
                <c:pt idx="5394">
                  <c:v>300</c:v>
                </c:pt>
                <c:pt idx="5395">
                  <c:v>552</c:v>
                </c:pt>
                <c:pt idx="5396">
                  <c:v>556</c:v>
                </c:pt>
                <c:pt idx="5397">
                  <c:v>347</c:v>
                </c:pt>
                <c:pt idx="5398">
                  <c:v>280</c:v>
                </c:pt>
                <c:pt idx="5399">
                  <c:v>230</c:v>
                </c:pt>
                <c:pt idx="5400">
                  <c:v>171</c:v>
                </c:pt>
                <c:pt idx="5401">
                  <c:v>105</c:v>
                </c:pt>
                <c:pt idx="5402">
                  <c:v>56</c:v>
                </c:pt>
                <c:pt idx="5403">
                  <c:v>24</c:v>
                </c:pt>
                <c:pt idx="5404">
                  <c:v>6</c:v>
                </c:pt>
                <c:pt idx="5405">
                  <c:v>6</c:v>
                </c:pt>
                <c:pt idx="5406">
                  <c:v>9</c:v>
                </c:pt>
                <c:pt idx="5407">
                  <c:v>27</c:v>
                </c:pt>
                <c:pt idx="5408">
                  <c:v>103</c:v>
                </c:pt>
                <c:pt idx="5409">
                  <c:v>308</c:v>
                </c:pt>
                <c:pt idx="5410">
                  <c:v>420</c:v>
                </c:pt>
                <c:pt idx="5411">
                  <c:v>228</c:v>
                </c:pt>
                <c:pt idx="5412">
                  <c:v>129</c:v>
                </c:pt>
                <c:pt idx="5413">
                  <c:v>141</c:v>
                </c:pt>
                <c:pt idx="5414">
                  <c:v>173</c:v>
                </c:pt>
                <c:pt idx="5415">
                  <c:v>187</c:v>
                </c:pt>
                <c:pt idx="5416">
                  <c:v>182</c:v>
                </c:pt>
                <c:pt idx="5417">
                  <c:v>174</c:v>
                </c:pt>
                <c:pt idx="5418">
                  <c:v>245</c:v>
                </c:pt>
                <c:pt idx="5419">
                  <c:v>409</c:v>
                </c:pt>
                <c:pt idx="5420">
                  <c:v>274</c:v>
                </c:pt>
                <c:pt idx="5421">
                  <c:v>141</c:v>
                </c:pt>
                <c:pt idx="5422">
                  <c:v>165</c:v>
                </c:pt>
                <c:pt idx="5423">
                  <c:v>149</c:v>
                </c:pt>
                <c:pt idx="5424">
                  <c:v>135</c:v>
                </c:pt>
                <c:pt idx="5425">
                  <c:v>114</c:v>
                </c:pt>
                <c:pt idx="5426">
                  <c:v>62</c:v>
                </c:pt>
                <c:pt idx="5427">
                  <c:v>20</c:v>
                </c:pt>
                <c:pt idx="5428">
                  <c:v>8</c:v>
                </c:pt>
                <c:pt idx="5429">
                  <c:v>3</c:v>
                </c:pt>
                <c:pt idx="5430">
                  <c:v>8</c:v>
                </c:pt>
                <c:pt idx="5431">
                  <c:v>17</c:v>
                </c:pt>
                <c:pt idx="5432">
                  <c:v>93</c:v>
                </c:pt>
                <c:pt idx="5433">
                  <c:v>263</c:v>
                </c:pt>
                <c:pt idx="5434">
                  <c:v>398</c:v>
                </c:pt>
                <c:pt idx="5435">
                  <c:v>218</c:v>
                </c:pt>
                <c:pt idx="5436">
                  <c:v>165</c:v>
                </c:pt>
                <c:pt idx="5437">
                  <c:v>165</c:v>
                </c:pt>
                <c:pt idx="5438">
                  <c:v>222</c:v>
                </c:pt>
                <c:pt idx="5439">
                  <c:v>232</c:v>
                </c:pt>
                <c:pt idx="5440">
                  <c:v>220</c:v>
                </c:pt>
                <c:pt idx="5441">
                  <c:v>222</c:v>
                </c:pt>
                <c:pt idx="5442">
                  <c:v>327</c:v>
                </c:pt>
                <c:pt idx="5443">
                  <c:v>527</c:v>
                </c:pt>
                <c:pt idx="5444">
                  <c:v>425</c:v>
                </c:pt>
                <c:pt idx="5445">
                  <c:v>165</c:v>
                </c:pt>
                <c:pt idx="5446">
                  <c:v>58</c:v>
                </c:pt>
                <c:pt idx="5447">
                  <c:v>107</c:v>
                </c:pt>
                <c:pt idx="5448">
                  <c:v>122</c:v>
                </c:pt>
                <c:pt idx="5449">
                  <c:v>106</c:v>
                </c:pt>
                <c:pt idx="5450">
                  <c:v>128</c:v>
                </c:pt>
                <c:pt idx="5451">
                  <c:v>47</c:v>
                </c:pt>
                <c:pt idx="5452">
                  <c:v>69</c:v>
                </c:pt>
                <c:pt idx="5453">
                  <c:v>51</c:v>
                </c:pt>
                <c:pt idx="5454">
                  <c:v>7</c:v>
                </c:pt>
                <c:pt idx="5455">
                  <c:v>8</c:v>
                </c:pt>
                <c:pt idx="5456">
                  <c:v>24</c:v>
                </c:pt>
                <c:pt idx="5457">
                  <c:v>44</c:v>
                </c:pt>
                <c:pt idx="5458">
                  <c:v>133</c:v>
                </c:pt>
                <c:pt idx="5459">
                  <c:v>190</c:v>
                </c:pt>
                <c:pt idx="5460">
                  <c:v>306</c:v>
                </c:pt>
                <c:pt idx="5461">
                  <c:v>338</c:v>
                </c:pt>
                <c:pt idx="5462">
                  <c:v>409</c:v>
                </c:pt>
                <c:pt idx="5463">
                  <c:v>378</c:v>
                </c:pt>
                <c:pt idx="5464">
                  <c:v>375</c:v>
                </c:pt>
                <c:pt idx="5465">
                  <c:v>390</c:v>
                </c:pt>
                <c:pt idx="5466">
                  <c:v>373</c:v>
                </c:pt>
                <c:pt idx="5467">
                  <c:v>383</c:v>
                </c:pt>
                <c:pt idx="5468">
                  <c:v>394</c:v>
                </c:pt>
                <c:pt idx="5469">
                  <c:v>291</c:v>
                </c:pt>
                <c:pt idx="5470">
                  <c:v>248</c:v>
                </c:pt>
                <c:pt idx="5471">
                  <c:v>225</c:v>
                </c:pt>
                <c:pt idx="5472">
                  <c:v>223</c:v>
                </c:pt>
                <c:pt idx="5473">
                  <c:v>157</c:v>
                </c:pt>
                <c:pt idx="5474">
                  <c:v>74</c:v>
                </c:pt>
                <c:pt idx="5475">
                  <c:v>86</c:v>
                </c:pt>
                <c:pt idx="5476">
                  <c:v>64</c:v>
                </c:pt>
                <c:pt idx="5477">
                  <c:v>51</c:v>
                </c:pt>
                <c:pt idx="5478">
                  <c:v>6</c:v>
                </c:pt>
                <c:pt idx="5479">
                  <c:v>8</c:v>
                </c:pt>
                <c:pt idx="5480">
                  <c:v>14</c:v>
                </c:pt>
                <c:pt idx="5481">
                  <c:v>31</c:v>
                </c:pt>
                <c:pt idx="5482">
                  <c:v>92</c:v>
                </c:pt>
                <c:pt idx="5483">
                  <c:v>231</c:v>
                </c:pt>
                <c:pt idx="5484">
                  <c:v>274</c:v>
                </c:pt>
                <c:pt idx="5485">
                  <c:v>313</c:v>
                </c:pt>
                <c:pt idx="5486">
                  <c:v>374</c:v>
                </c:pt>
                <c:pt idx="5487">
                  <c:v>310</c:v>
                </c:pt>
                <c:pt idx="5488">
                  <c:v>235</c:v>
                </c:pt>
                <c:pt idx="5489">
                  <c:v>68</c:v>
                </c:pt>
                <c:pt idx="5490">
                  <c:v>258</c:v>
                </c:pt>
                <c:pt idx="5491">
                  <c:v>270</c:v>
                </c:pt>
                <c:pt idx="5492">
                  <c:v>311</c:v>
                </c:pt>
                <c:pt idx="5493">
                  <c:v>282</c:v>
                </c:pt>
                <c:pt idx="5494">
                  <c:v>181</c:v>
                </c:pt>
                <c:pt idx="5495">
                  <c:v>138</c:v>
                </c:pt>
                <c:pt idx="5496">
                  <c:v>134</c:v>
                </c:pt>
                <c:pt idx="5497">
                  <c:v>68</c:v>
                </c:pt>
                <c:pt idx="5498">
                  <c:v>40</c:v>
                </c:pt>
                <c:pt idx="5499">
                  <c:v>21</c:v>
                </c:pt>
                <c:pt idx="5500">
                  <c:v>8</c:v>
                </c:pt>
                <c:pt idx="5501">
                  <c:v>5</c:v>
                </c:pt>
                <c:pt idx="5502">
                  <c:v>12</c:v>
                </c:pt>
                <c:pt idx="5503">
                  <c:v>24</c:v>
                </c:pt>
                <c:pt idx="5504">
                  <c:v>112</c:v>
                </c:pt>
                <c:pt idx="5505">
                  <c:v>281</c:v>
                </c:pt>
                <c:pt idx="5506">
                  <c:v>351</c:v>
                </c:pt>
                <c:pt idx="5507">
                  <c:v>187</c:v>
                </c:pt>
                <c:pt idx="5508">
                  <c:v>121</c:v>
                </c:pt>
                <c:pt idx="5509">
                  <c:v>131</c:v>
                </c:pt>
                <c:pt idx="5510">
                  <c:v>207</c:v>
                </c:pt>
                <c:pt idx="5511">
                  <c:v>205</c:v>
                </c:pt>
                <c:pt idx="5512">
                  <c:v>225</c:v>
                </c:pt>
                <c:pt idx="5513">
                  <c:v>199</c:v>
                </c:pt>
                <c:pt idx="5514">
                  <c:v>320</c:v>
                </c:pt>
                <c:pt idx="5515">
                  <c:v>591</c:v>
                </c:pt>
                <c:pt idx="5516">
                  <c:v>609</c:v>
                </c:pt>
                <c:pt idx="5517">
                  <c:v>416</c:v>
                </c:pt>
                <c:pt idx="5518">
                  <c:v>268</c:v>
                </c:pt>
                <c:pt idx="5519">
                  <c:v>208</c:v>
                </c:pt>
                <c:pt idx="5520">
                  <c:v>153</c:v>
                </c:pt>
                <c:pt idx="5521">
                  <c:v>64</c:v>
                </c:pt>
                <c:pt idx="5522">
                  <c:v>35</c:v>
                </c:pt>
                <c:pt idx="5523">
                  <c:v>19</c:v>
                </c:pt>
                <c:pt idx="5524">
                  <c:v>6</c:v>
                </c:pt>
                <c:pt idx="5525">
                  <c:v>6</c:v>
                </c:pt>
                <c:pt idx="5526">
                  <c:v>5</c:v>
                </c:pt>
                <c:pt idx="5527">
                  <c:v>36</c:v>
                </c:pt>
                <c:pt idx="5528">
                  <c:v>114</c:v>
                </c:pt>
                <c:pt idx="5529">
                  <c:v>344</c:v>
                </c:pt>
                <c:pt idx="5530">
                  <c:v>504</c:v>
                </c:pt>
                <c:pt idx="5531">
                  <c:v>225</c:v>
                </c:pt>
                <c:pt idx="5532">
                  <c:v>148</c:v>
                </c:pt>
                <c:pt idx="5533">
                  <c:v>186</c:v>
                </c:pt>
                <c:pt idx="5534">
                  <c:v>237</c:v>
                </c:pt>
                <c:pt idx="5535">
                  <c:v>234</c:v>
                </c:pt>
                <c:pt idx="5536">
                  <c:v>651</c:v>
                </c:pt>
                <c:pt idx="5537">
                  <c:v>601</c:v>
                </c:pt>
                <c:pt idx="5538">
                  <c:v>444</c:v>
                </c:pt>
                <c:pt idx="5539">
                  <c:v>472</c:v>
                </c:pt>
                <c:pt idx="5540">
                  <c:v>519</c:v>
                </c:pt>
                <c:pt idx="5541">
                  <c:v>367</c:v>
                </c:pt>
                <c:pt idx="5542">
                  <c:v>260</c:v>
                </c:pt>
                <c:pt idx="5543">
                  <c:v>211</c:v>
                </c:pt>
                <c:pt idx="5544">
                  <c:v>191</c:v>
                </c:pt>
                <c:pt idx="5545">
                  <c:v>80</c:v>
                </c:pt>
                <c:pt idx="5546">
                  <c:v>38</c:v>
                </c:pt>
                <c:pt idx="5547">
                  <c:v>24</c:v>
                </c:pt>
                <c:pt idx="5548">
                  <c:v>6</c:v>
                </c:pt>
                <c:pt idx="5549">
                  <c:v>1</c:v>
                </c:pt>
                <c:pt idx="5550">
                  <c:v>7</c:v>
                </c:pt>
                <c:pt idx="5551">
                  <c:v>27</c:v>
                </c:pt>
                <c:pt idx="5552">
                  <c:v>108</c:v>
                </c:pt>
                <c:pt idx="5553">
                  <c:v>308</c:v>
                </c:pt>
                <c:pt idx="5554">
                  <c:v>468</c:v>
                </c:pt>
                <c:pt idx="5555">
                  <c:v>213</c:v>
                </c:pt>
                <c:pt idx="5556">
                  <c:v>146</c:v>
                </c:pt>
                <c:pt idx="5557">
                  <c:v>185</c:v>
                </c:pt>
                <c:pt idx="5558">
                  <c:v>235</c:v>
                </c:pt>
                <c:pt idx="5559">
                  <c:v>236</c:v>
                </c:pt>
                <c:pt idx="5560">
                  <c:v>204</c:v>
                </c:pt>
                <c:pt idx="5561">
                  <c:v>204</c:v>
                </c:pt>
                <c:pt idx="5562">
                  <c:v>271</c:v>
                </c:pt>
                <c:pt idx="5563">
                  <c:v>567</c:v>
                </c:pt>
                <c:pt idx="5564">
                  <c:v>621</c:v>
                </c:pt>
                <c:pt idx="5565">
                  <c:v>440</c:v>
                </c:pt>
                <c:pt idx="5566">
                  <c:v>334</c:v>
                </c:pt>
                <c:pt idx="5567">
                  <c:v>236</c:v>
                </c:pt>
                <c:pt idx="5568">
                  <c:v>181</c:v>
                </c:pt>
                <c:pt idx="5569">
                  <c:v>70</c:v>
                </c:pt>
                <c:pt idx="5570">
                  <c:v>52</c:v>
                </c:pt>
                <c:pt idx="5571">
                  <c:v>15</c:v>
                </c:pt>
                <c:pt idx="5572">
                  <c:v>5</c:v>
                </c:pt>
                <c:pt idx="5573">
                  <c:v>4</c:v>
                </c:pt>
                <c:pt idx="5574">
                  <c:v>7</c:v>
                </c:pt>
                <c:pt idx="5575">
                  <c:v>26</c:v>
                </c:pt>
                <c:pt idx="5576">
                  <c:v>102</c:v>
                </c:pt>
                <c:pt idx="5577">
                  <c:v>313</c:v>
                </c:pt>
                <c:pt idx="5578">
                  <c:v>484</c:v>
                </c:pt>
                <c:pt idx="5579">
                  <c:v>162</c:v>
                </c:pt>
                <c:pt idx="5580">
                  <c:v>142</c:v>
                </c:pt>
                <c:pt idx="5581">
                  <c:v>151</c:v>
                </c:pt>
                <c:pt idx="5582">
                  <c:v>41</c:v>
                </c:pt>
                <c:pt idx="5583">
                  <c:v>37</c:v>
                </c:pt>
                <c:pt idx="5584">
                  <c:v>113</c:v>
                </c:pt>
                <c:pt idx="5585">
                  <c:v>132</c:v>
                </c:pt>
                <c:pt idx="5586">
                  <c:v>121</c:v>
                </c:pt>
                <c:pt idx="5587">
                  <c:v>312</c:v>
                </c:pt>
                <c:pt idx="5588">
                  <c:v>408</c:v>
                </c:pt>
                <c:pt idx="5589">
                  <c:v>272</c:v>
                </c:pt>
                <c:pt idx="5590">
                  <c:v>225</c:v>
                </c:pt>
                <c:pt idx="5591">
                  <c:v>187</c:v>
                </c:pt>
                <c:pt idx="5592">
                  <c:v>147</c:v>
                </c:pt>
                <c:pt idx="5593">
                  <c:v>84</c:v>
                </c:pt>
                <c:pt idx="5594">
                  <c:v>51</c:v>
                </c:pt>
                <c:pt idx="5595">
                  <c:v>23</c:v>
                </c:pt>
                <c:pt idx="5596">
                  <c:v>20</c:v>
                </c:pt>
                <c:pt idx="5597">
                  <c:v>11</c:v>
                </c:pt>
                <c:pt idx="5598">
                  <c:v>8</c:v>
                </c:pt>
                <c:pt idx="5599">
                  <c:v>26</c:v>
                </c:pt>
                <c:pt idx="5600">
                  <c:v>105</c:v>
                </c:pt>
                <c:pt idx="5601">
                  <c:v>266</c:v>
                </c:pt>
                <c:pt idx="5602">
                  <c:v>404</c:v>
                </c:pt>
                <c:pt idx="5603">
                  <c:v>230</c:v>
                </c:pt>
                <c:pt idx="5604">
                  <c:v>123</c:v>
                </c:pt>
                <c:pt idx="5605">
                  <c:v>214</c:v>
                </c:pt>
                <c:pt idx="5606">
                  <c:v>243</c:v>
                </c:pt>
                <c:pt idx="5607">
                  <c:v>237</c:v>
                </c:pt>
                <c:pt idx="5608">
                  <c:v>219</c:v>
                </c:pt>
                <c:pt idx="5609">
                  <c:v>249</c:v>
                </c:pt>
                <c:pt idx="5610">
                  <c:v>343</c:v>
                </c:pt>
                <c:pt idx="5611">
                  <c:v>489</c:v>
                </c:pt>
                <c:pt idx="5612">
                  <c:v>410</c:v>
                </c:pt>
                <c:pt idx="5613">
                  <c:v>290</c:v>
                </c:pt>
                <c:pt idx="5614">
                  <c:v>222</c:v>
                </c:pt>
                <c:pt idx="5615">
                  <c:v>190</c:v>
                </c:pt>
                <c:pt idx="5616">
                  <c:v>152</c:v>
                </c:pt>
                <c:pt idx="5617">
                  <c:v>136</c:v>
                </c:pt>
                <c:pt idx="5618">
                  <c:v>145</c:v>
                </c:pt>
                <c:pt idx="5619">
                  <c:v>64</c:v>
                </c:pt>
                <c:pt idx="5620">
                  <c:v>77</c:v>
                </c:pt>
                <c:pt idx="5621">
                  <c:v>30</c:v>
                </c:pt>
                <c:pt idx="5622">
                  <c:v>4</c:v>
                </c:pt>
                <c:pt idx="5623">
                  <c:v>12</c:v>
                </c:pt>
                <c:pt idx="5624">
                  <c:v>18</c:v>
                </c:pt>
                <c:pt idx="5625">
                  <c:v>28</c:v>
                </c:pt>
                <c:pt idx="5626">
                  <c:v>76</c:v>
                </c:pt>
                <c:pt idx="5627">
                  <c:v>156</c:v>
                </c:pt>
                <c:pt idx="5628">
                  <c:v>205</c:v>
                </c:pt>
                <c:pt idx="5629">
                  <c:v>88</c:v>
                </c:pt>
                <c:pt idx="5630">
                  <c:v>76</c:v>
                </c:pt>
                <c:pt idx="5631">
                  <c:v>43</c:v>
                </c:pt>
                <c:pt idx="5632">
                  <c:v>23</c:v>
                </c:pt>
                <c:pt idx="5633">
                  <c:v>30</c:v>
                </c:pt>
                <c:pt idx="5634">
                  <c:v>24</c:v>
                </c:pt>
                <c:pt idx="5635">
                  <c:v>16</c:v>
                </c:pt>
                <c:pt idx="5636">
                  <c:v>1</c:v>
                </c:pt>
                <c:pt idx="5637">
                  <c:v>8</c:v>
                </c:pt>
                <c:pt idx="5638">
                  <c:v>53</c:v>
                </c:pt>
                <c:pt idx="5639">
                  <c:v>142</c:v>
                </c:pt>
                <c:pt idx="5640">
                  <c:v>237</c:v>
                </c:pt>
                <c:pt idx="5641">
                  <c:v>306</c:v>
                </c:pt>
                <c:pt idx="5642">
                  <c:v>431</c:v>
                </c:pt>
                <c:pt idx="5643">
                  <c:v>447</c:v>
                </c:pt>
                <c:pt idx="5644">
                  <c:v>469</c:v>
                </c:pt>
                <c:pt idx="5645">
                  <c:v>491</c:v>
                </c:pt>
                <c:pt idx="5646">
                  <c:v>398</c:v>
                </c:pt>
                <c:pt idx="5647">
                  <c:v>402</c:v>
                </c:pt>
                <c:pt idx="5648">
                  <c:v>387</c:v>
                </c:pt>
                <c:pt idx="5649">
                  <c:v>214</c:v>
                </c:pt>
                <c:pt idx="5650">
                  <c:v>186</c:v>
                </c:pt>
                <c:pt idx="5651">
                  <c:v>98</c:v>
                </c:pt>
                <c:pt idx="5652">
                  <c:v>64</c:v>
                </c:pt>
                <c:pt idx="5653">
                  <c:v>34</c:v>
                </c:pt>
                <c:pt idx="5654">
                  <c:v>20</c:v>
                </c:pt>
                <c:pt idx="5655">
                  <c:v>13</c:v>
                </c:pt>
                <c:pt idx="5656">
                  <c:v>6</c:v>
                </c:pt>
                <c:pt idx="5657">
                  <c:v>3</c:v>
                </c:pt>
                <c:pt idx="5658">
                  <c:v>17</c:v>
                </c:pt>
                <c:pt idx="5659">
                  <c:v>102</c:v>
                </c:pt>
                <c:pt idx="5660">
                  <c:v>284</c:v>
                </c:pt>
                <c:pt idx="5661">
                  <c:v>404</c:v>
                </c:pt>
                <c:pt idx="5662">
                  <c:v>188</c:v>
                </c:pt>
                <c:pt idx="5663">
                  <c:v>115</c:v>
                </c:pt>
                <c:pt idx="5664">
                  <c:v>138</c:v>
                </c:pt>
                <c:pt idx="5665">
                  <c:v>207</c:v>
                </c:pt>
                <c:pt idx="5666">
                  <c:v>218</c:v>
                </c:pt>
                <c:pt idx="5667">
                  <c:v>182</c:v>
                </c:pt>
                <c:pt idx="5668">
                  <c:v>220</c:v>
                </c:pt>
                <c:pt idx="5669">
                  <c:v>282</c:v>
                </c:pt>
                <c:pt idx="5670">
                  <c:v>591</c:v>
                </c:pt>
                <c:pt idx="5671">
                  <c:v>547</c:v>
                </c:pt>
                <c:pt idx="5672">
                  <c:v>367</c:v>
                </c:pt>
                <c:pt idx="5673">
                  <c:v>277</c:v>
                </c:pt>
                <c:pt idx="5674">
                  <c:v>202</c:v>
                </c:pt>
                <c:pt idx="5675">
                  <c:v>142</c:v>
                </c:pt>
                <c:pt idx="5676">
                  <c:v>75</c:v>
                </c:pt>
                <c:pt idx="5677">
                  <c:v>27</c:v>
                </c:pt>
                <c:pt idx="5678">
                  <c:v>13</c:v>
                </c:pt>
                <c:pt idx="5679">
                  <c:v>10</c:v>
                </c:pt>
                <c:pt idx="5680">
                  <c:v>4</c:v>
                </c:pt>
                <c:pt idx="5681">
                  <c:v>6</c:v>
                </c:pt>
                <c:pt idx="5682">
                  <c:v>28</c:v>
                </c:pt>
                <c:pt idx="5683">
                  <c:v>119</c:v>
                </c:pt>
                <c:pt idx="5684">
                  <c:v>357</c:v>
                </c:pt>
                <c:pt idx="5685">
                  <c:v>493</c:v>
                </c:pt>
                <c:pt idx="5686">
                  <c:v>218</c:v>
                </c:pt>
                <c:pt idx="5687">
                  <c:v>137</c:v>
                </c:pt>
                <c:pt idx="5688">
                  <c:v>175</c:v>
                </c:pt>
                <c:pt idx="5689">
                  <c:v>237</c:v>
                </c:pt>
                <c:pt idx="5690">
                  <c:v>229</c:v>
                </c:pt>
                <c:pt idx="5691">
                  <c:v>209</c:v>
                </c:pt>
                <c:pt idx="5692">
                  <c:v>196</c:v>
                </c:pt>
                <c:pt idx="5693">
                  <c:v>337</c:v>
                </c:pt>
                <c:pt idx="5694">
                  <c:v>611</c:v>
                </c:pt>
                <c:pt idx="5695">
                  <c:v>576</c:v>
                </c:pt>
                <c:pt idx="5696">
                  <c:v>465</c:v>
                </c:pt>
                <c:pt idx="5697">
                  <c:v>298</c:v>
                </c:pt>
                <c:pt idx="5698">
                  <c:v>223</c:v>
                </c:pt>
                <c:pt idx="5699">
                  <c:v>143</c:v>
                </c:pt>
                <c:pt idx="5700">
                  <c:v>93</c:v>
                </c:pt>
                <c:pt idx="5701">
                  <c:v>32</c:v>
                </c:pt>
                <c:pt idx="5702">
                  <c:v>15</c:v>
                </c:pt>
                <c:pt idx="5703">
                  <c:v>6</c:v>
                </c:pt>
                <c:pt idx="5704">
                  <c:v>6</c:v>
                </c:pt>
                <c:pt idx="5705">
                  <c:v>5</c:v>
                </c:pt>
                <c:pt idx="5706">
                  <c:v>27</c:v>
                </c:pt>
                <c:pt idx="5707">
                  <c:v>111</c:v>
                </c:pt>
                <c:pt idx="5708">
                  <c:v>328</c:v>
                </c:pt>
                <c:pt idx="5709">
                  <c:v>467</c:v>
                </c:pt>
                <c:pt idx="5710">
                  <c:v>244</c:v>
                </c:pt>
                <c:pt idx="5711">
                  <c:v>138</c:v>
                </c:pt>
                <c:pt idx="5712">
                  <c:v>171</c:v>
                </c:pt>
                <c:pt idx="5713">
                  <c:v>260</c:v>
                </c:pt>
                <c:pt idx="5714">
                  <c:v>221</c:v>
                </c:pt>
                <c:pt idx="5715">
                  <c:v>196</c:v>
                </c:pt>
                <c:pt idx="5716">
                  <c:v>172</c:v>
                </c:pt>
                <c:pt idx="5717">
                  <c:v>309</c:v>
                </c:pt>
                <c:pt idx="5718">
                  <c:v>608</c:v>
                </c:pt>
                <c:pt idx="5719">
                  <c:v>565</c:v>
                </c:pt>
                <c:pt idx="5720">
                  <c:v>446</c:v>
                </c:pt>
                <c:pt idx="5721">
                  <c:v>289</c:v>
                </c:pt>
                <c:pt idx="5722">
                  <c:v>201</c:v>
                </c:pt>
                <c:pt idx="5723">
                  <c:v>157</c:v>
                </c:pt>
                <c:pt idx="5724">
                  <c:v>84</c:v>
                </c:pt>
                <c:pt idx="5725">
                  <c:v>51</c:v>
                </c:pt>
                <c:pt idx="5726">
                  <c:v>21</c:v>
                </c:pt>
                <c:pt idx="5727">
                  <c:v>25</c:v>
                </c:pt>
                <c:pt idx="5728">
                  <c:v>14</c:v>
                </c:pt>
                <c:pt idx="5729">
                  <c:v>7</c:v>
                </c:pt>
                <c:pt idx="5730">
                  <c:v>23</c:v>
                </c:pt>
                <c:pt idx="5731">
                  <c:v>105</c:v>
                </c:pt>
                <c:pt idx="5732">
                  <c:v>342</c:v>
                </c:pt>
                <c:pt idx="5733">
                  <c:v>498</c:v>
                </c:pt>
                <c:pt idx="5734">
                  <c:v>207</c:v>
                </c:pt>
                <c:pt idx="5735">
                  <c:v>138</c:v>
                </c:pt>
                <c:pt idx="5736">
                  <c:v>192</c:v>
                </c:pt>
                <c:pt idx="5737">
                  <c:v>229</c:v>
                </c:pt>
                <c:pt idx="5738">
                  <c:v>219</c:v>
                </c:pt>
                <c:pt idx="5739">
                  <c:v>198</c:v>
                </c:pt>
                <c:pt idx="5740">
                  <c:v>174</c:v>
                </c:pt>
                <c:pt idx="5741">
                  <c:v>308</c:v>
                </c:pt>
                <c:pt idx="5742">
                  <c:v>628</c:v>
                </c:pt>
                <c:pt idx="5743">
                  <c:v>531</c:v>
                </c:pt>
                <c:pt idx="5744">
                  <c:v>443</c:v>
                </c:pt>
                <c:pt idx="5745">
                  <c:v>280</c:v>
                </c:pt>
                <c:pt idx="5746">
                  <c:v>177</c:v>
                </c:pt>
                <c:pt idx="5747">
                  <c:v>179</c:v>
                </c:pt>
                <c:pt idx="5748">
                  <c:v>126</c:v>
                </c:pt>
                <c:pt idx="5749">
                  <c:v>64</c:v>
                </c:pt>
                <c:pt idx="5750">
                  <c:v>32</c:v>
                </c:pt>
                <c:pt idx="5751">
                  <c:v>20</c:v>
                </c:pt>
                <c:pt idx="5752">
                  <c:v>8</c:v>
                </c:pt>
                <c:pt idx="5753">
                  <c:v>4</c:v>
                </c:pt>
                <c:pt idx="5754">
                  <c:v>20</c:v>
                </c:pt>
                <c:pt idx="5755">
                  <c:v>76</c:v>
                </c:pt>
                <c:pt idx="5756">
                  <c:v>259</c:v>
                </c:pt>
                <c:pt idx="5757">
                  <c:v>456</c:v>
                </c:pt>
                <c:pt idx="5758">
                  <c:v>220</c:v>
                </c:pt>
                <c:pt idx="5759">
                  <c:v>140</c:v>
                </c:pt>
                <c:pt idx="5760">
                  <c:v>192</c:v>
                </c:pt>
                <c:pt idx="5761">
                  <c:v>260</c:v>
                </c:pt>
                <c:pt idx="5762">
                  <c:v>279</c:v>
                </c:pt>
                <c:pt idx="5763">
                  <c:v>283</c:v>
                </c:pt>
                <c:pt idx="5764">
                  <c:v>346</c:v>
                </c:pt>
                <c:pt idx="5765">
                  <c:v>381</c:v>
                </c:pt>
                <c:pt idx="5766">
                  <c:v>455</c:v>
                </c:pt>
                <c:pt idx="5767">
                  <c:v>355</c:v>
                </c:pt>
                <c:pt idx="5768">
                  <c:v>287</c:v>
                </c:pt>
                <c:pt idx="5769">
                  <c:v>196</c:v>
                </c:pt>
                <c:pt idx="5770">
                  <c:v>149</c:v>
                </c:pt>
                <c:pt idx="5771">
                  <c:v>147</c:v>
                </c:pt>
                <c:pt idx="5772">
                  <c:v>98</c:v>
                </c:pt>
                <c:pt idx="5773">
                  <c:v>87</c:v>
                </c:pt>
                <c:pt idx="5774">
                  <c:v>74</c:v>
                </c:pt>
                <c:pt idx="5775">
                  <c:v>41</c:v>
                </c:pt>
                <c:pt idx="5776">
                  <c:v>35</c:v>
                </c:pt>
                <c:pt idx="5777">
                  <c:v>7</c:v>
                </c:pt>
                <c:pt idx="5778">
                  <c:v>12</c:v>
                </c:pt>
                <c:pt idx="5779">
                  <c:v>23</c:v>
                </c:pt>
                <c:pt idx="5780">
                  <c:v>38</c:v>
                </c:pt>
                <c:pt idx="5781">
                  <c:v>89</c:v>
                </c:pt>
                <c:pt idx="5782">
                  <c:v>201</c:v>
                </c:pt>
                <c:pt idx="5783">
                  <c:v>258</c:v>
                </c:pt>
                <c:pt idx="5784">
                  <c:v>194</c:v>
                </c:pt>
                <c:pt idx="5785">
                  <c:v>257</c:v>
                </c:pt>
                <c:pt idx="5786">
                  <c:v>353</c:v>
                </c:pt>
                <c:pt idx="5787">
                  <c:v>380</c:v>
                </c:pt>
                <c:pt idx="5788">
                  <c:v>388</c:v>
                </c:pt>
                <c:pt idx="5789">
                  <c:v>374</c:v>
                </c:pt>
                <c:pt idx="5790">
                  <c:v>371</c:v>
                </c:pt>
                <c:pt idx="5791">
                  <c:v>339</c:v>
                </c:pt>
                <c:pt idx="5792">
                  <c:v>295</c:v>
                </c:pt>
                <c:pt idx="5793">
                  <c:v>219</c:v>
                </c:pt>
                <c:pt idx="5794">
                  <c:v>164</c:v>
                </c:pt>
                <c:pt idx="5795">
                  <c:v>162</c:v>
                </c:pt>
                <c:pt idx="5796">
                  <c:v>123</c:v>
                </c:pt>
                <c:pt idx="5797">
                  <c:v>109</c:v>
                </c:pt>
                <c:pt idx="5798">
                  <c:v>75</c:v>
                </c:pt>
                <c:pt idx="5799">
                  <c:v>60</c:v>
                </c:pt>
                <c:pt idx="5800">
                  <c:v>43</c:v>
                </c:pt>
                <c:pt idx="5801">
                  <c:v>4</c:v>
                </c:pt>
                <c:pt idx="5802">
                  <c:v>6</c:v>
                </c:pt>
                <c:pt idx="5803">
                  <c:v>3</c:v>
                </c:pt>
                <c:pt idx="5804">
                  <c:v>30</c:v>
                </c:pt>
                <c:pt idx="5805">
                  <c:v>70</c:v>
                </c:pt>
                <c:pt idx="5806">
                  <c:v>189</c:v>
                </c:pt>
                <c:pt idx="5807">
                  <c:v>297</c:v>
                </c:pt>
                <c:pt idx="5808">
                  <c:v>337</c:v>
                </c:pt>
                <c:pt idx="5809">
                  <c:v>435</c:v>
                </c:pt>
                <c:pt idx="5810">
                  <c:v>419</c:v>
                </c:pt>
                <c:pt idx="5811">
                  <c:v>361</c:v>
                </c:pt>
                <c:pt idx="5812">
                  <c:v>410</c:v>
                </c:pt>
                <c:pt idx="5813">
                  <c:v>337</c:v>
                </c:pt>
                <c:pt idx="5814">
                  <c:v>376</c:v>
                </c:pt>
                <c:pt idx="5815">
                  <c:v>356</c:v>
                </c:pt>
                <c:pt idx="5816">
                  <c:v>328</c:v>
                </c:pt>
                <c:pt idx="5817">
                  <c:v>229</c:v>
                </c:pt>
                <c:pt idx="5818">
                  <c:v>207</c:v>
                </c:pt>
                <c:pt idx="5819">
                  <c:v>155</c:v>
                </c:pt>
                <c:pt idx="5820">
                  <c:v>104</c:v>
                </c:pt>
                <c:pt idx="5821">
                  <c:v>97</c:v>
                </c:pt>
                <c:pt idx="5822">
                  <c:v>54</c:v>
                </c:pt>
                <c:pt idx="5823">
                  <c:v>39</c:v>
                </c:pt>
                <c:pt idx="5824">
                  <c:v>16</c:v>
                </c:pt>
                <c:pt idx="5825">
                  <c:v>8</c:v>
                </c:pt>
                <c:pt idx="5826">
                  <c:v>6</c:v>
                </c:pt>
                <c:pt idx="5827">
                  <c:v>11</c:v>
                </c:pt>
                <c:pt idx="5828">
                  <c:v>41</c:v>
                </c:pt>
                <c:pt idx="5829">
                  <c:v>101</c:v>
                </c:pt>
                <c:pt idx="5830">
                  <c:v>152</c:v>
                </c:pt>
                <c:pt idx="5831">
                  <c:v>244</c:v>
                </c:pt>
                <c:pt idx="5832">
                  <c:v>308</c:v>
                </c:pt>
                <c:pt idx="5833">
                  <c:v>353</c:v>
                </c:pt>
                <c:pt idx="5834">
                  <c:v>389</c:v>
                </c:pt>
                <c:pt idx="5835">
                  <c:v>357</c:v>
                </c:pt>
                <c:pt idx="5836">
                  <c:v>253</c:v>
                </c:pt>
                <c:pt idx="5837">
                  <c:v>284</c:v>
                </c:pt>
                <c:pt idx="5838">
                  <c:v>114</c:v>
                </c:pt>
                <c:pt idx="5839">
                  <c:v>123</c:v>
                </c:pt>
                <c:pt idx="5840">
                  <c:v>175</c:v>
                </c:pt>
                <c:pt idx="5841">
                  <c:v>82</c:v>
                </c:pt>
                <c:pt idx="5842">
                  <c:v>60</c:v>
                </c:pt>
                <c:pt idx="5843">
                  <c:v>64</c:v>
                </c:pt>
                <c:pt idx="5844">
                  <c:v>20</c:v>
                </c:pt>
                <c:pt idx="5845">
                  <c:v>8</c:v>
                </c:pt>
                <c:pt idx="5846">
                  <c:v>2</c:v>
                </c:pt>
                <c:pt idx="5847">
                  <c:v>1</c:v>
                </c:pt>
                <c:pt idx="5848">
                  <c:v>4</c:v>
                </c:pt>
                <c:pt idx="5849">
                  <c:v>21</c:v>
                </c:pt>
                <c:pt idx="5850">
                  <c:v>72</c:v>
                </c:pt>
                <c:pt idx="5851">
                  <c:v>172</c:v>
                </c:pt>
                <c:pt idx="5852">
                  <c:v>364</c:v>
                </c:pt>
                <c:pt idx="5853">
                  <c:v>185</c:v>
                </c:pt>
                <c:pt idx="5854">
                  <c:v>106</c:v>
                </c:pt>
                <c:pt idx="5855">
                  <c:v>89</c:v>
                </c:pt>
                <c:pt idx="5856">
                  <c:v>67</c:v>
                </c:pt>
                <c:pt idx="5857">
                  <c:v>29</c:v>
                </c:pt>
                <c:pt idx="5858">
                  <c:v>24</c:v>
                </c:pt>
                <c:pt idx="5859">
                  <c:v>89</c:v>
                </c:pt>
                <c:pt idx="5860">
                  <c:v>106</c:v>
                </c:pt>
                <c:pt idx="5861">
                  <c:v>291</c:v>
                </c:pt>
                <c:pt idx="5862">
                  <c:v>373</c:v>
                </c:pt>
                <c:pt idx="5863">
                  <c:v>281</c:v>
                </c:pt>
                <c:pt idx="5864">
                  <c:v>163</c:v>
                </c:pt>
                <c:pt idx="5865">
                  <c:v>121</c:v>
                </c:pt>
                <c:pt idx="5866">
                  <c:v>84</c:v>
                </c:pt>
                <c:pt idx="5867">
                  <c:v>58</c:v>
                </c:pt>
                <c:pt idx="5868">
                  <c:v>13</c:v>
                </c:pt>
                <c:pt idx="5869">
                  <c:v>5</c:v>
                </c:pt>
                <c:pt idx="5870">
                  <c:v>6</c:v>
                </c:pt>
                <c:pt idx="5871">
                  <c:v>2</c:v>
                </c:pt>
                <c:pt idx="5872">
                  <c:v>4</c:v>
                </c:pt>
                <c:pt idx="5873">
                  <c:v>16</c:v>
                </c:pt>
                <c:pt idx="5874">
                  <c:v>75</c:v>
                </c:pt>
                <c:pt idx="5875">
                  <c:v>86</c:v>
                </c:pt>
                <c:pt idx="5876">
                  <c:v>328</c:v>
                </c:pt>
                <c:pt idx="5877">
                  <c:v>190</c:v>
                </c:pt>
                <c:pt idx="5878">
                  <c:v>66</c:v>
                </c:pt>
                <c:pt idx="5879">
                  <c:v>10</c:v>
                </c:pt>
                <c:pt idx="5880">
                  <c:v>22</c:v>
                </c:pt>
                <c:pt idx="5881">
                  <c:v>11</c:v>
                </c:pt>
                <c:pt idx="5882">
                  <c:v>25</c:v>
                </c:pt>
                <c:pt idx="5883">
                  <c:v>58</c:v>
                </c:pt>
                <c:pt idx="5884">
                  <c:v>144</c:v>
                </c:pt>
                <c:pt idx="5885">
                  <c:v>285</c:v>
                </c:pt>
                <c:pt idx="5886">
                  <c:v>237</c:v>
                </c:pt>
                <c:pt idx="5887">
                  <c:v>226</c:v>
                </c:pt>
                <c:pt idx="5888">
                  <c:v>96</c:v>
                </c:pt>
                <c:pt idx="5889">
                  <c:v>38</c:v>
                </c:pt>
                <c:pt idx="5890">
                  <c:v>29</c:v>
                </c:pt>
                <c:pt idx="5891">
                  <c:v>24</c:v>
                </c:pt>
                <c:pt idx="5892">
                  <c:v>14</c:v>
                </c:pt>
                <c:pt idx="5893">
                  <c:v>4</c:v>
                </c:pt>
                <c:pt idx="5894">
                  <c:v>2</c:v>
                </c:pt>
                <c:pt idx="5895">
                  <c:v>3</c:v>
                </c:pt>
                <c:pt idx="5896">
                  <c:v>14</c:v>
                </c:pt>
                <c:pt idx="5897">
                  <c:v>56</c:v>
                </c:pt>
                <c:pt idx="5898">
                  <c:v>179</c:v>
                </c:pt>
                <c:pt idx="5899">
                  <c:v>195</c:v>
                </c:pt>
                <c:pt idx="5900">
                  <c:v>69</c:v>
                </c:pt>
                <c:pt idx="5901">
                  <c:v>65</c:v>
                </c:pt>
                <c:pt idx="5902">
                  <c:v>98</c:v>
                </c:pt>
                <c:pt idx="5903">
                  <c:v>102</c:v>
                </c:pt>
                <c:pt idx="5904">
                  <c:v>126</c:v>
                </c:pt>
                <c:pt idx="5905">
                  <c:v>120</c:v>
                </c:pt>
                <c:pt idx="5906">
                  <c:v>139</c:v>
                </c:pt>
                <c:pt idx="5907">
                  <c:v>156</c:v>
                </c:pt>
                <c:pt idx="5908">
                  <c:v>113</c:v>
                </c:pt>
                <c:pt idx="5909">
                  <c:v>68</c:v>
                </c:pt>
                <c:pt idx="5910">
                  <c:v>52</c:v>
                </c:pt>
                <c:pt idx="5911">
                  <c:v>89</c:v>
                </c:pt>
                <c:pt idx="5912">
                  <c:v>82</c:v>
                </c:pt>
                <c:pt idx="5913">
                  <c:v>70</c:v>
                </c:pt>
                <c:pt idx="5914">
                  <c:v>26</c:v>
                </c:pt>
                <c:pt idx="5915">
                  <c:v>16</c:v>
                </c:pt>
                <c:pt idx="5916">
                  <c:v>8</c:v>
                </c:pt>
                <c:pt idx="5917">
                  <c:v>8</c:v>
                </c:pt>
                <c:pt idx="5918">
                  <c:v>2</c:v>
                </c:pt>
                <c:pt idx="5919">
                  <c:v>3</c:v>
                </c:pt>
                <c:pt idx="5920">
                  <c:v>14</c:v>
                </c:pt>
                <c:pt idx="5921">
                  <c:v>57</c:v>
                </c:pt>
                <c:pt idx="5922">
                  <c:v>108</c:v>
                </c:pt>
                <c:pt idx="5923">
                  <c:v>288</c:v>
                </c:pt>
                <c:pt idx="5924">
                  <c:v>136</c:v>
                </c:pt>
                <c:pt idx="5925">
                  <c:v>29</c:v>
                </c:pt>
                <c:pt idx="5926">
                  <c:v>72</c:v>
                </c:pt>
                <c:pt idx="5927">
                  <c:v>75</c:v>
                </c:pt>
                <c:pt idx="5928">
                  <c:v>122</c:v>
                </c:pt>
                <c:pt idx="5929">
                  <c:v>148</c:v>
                </c:pt>
                <c:pt idx="5930">
                  <c:v>188</c:v>
                </c:pt>
                <c:pt idx="5931">
                  <c:v>285</c:v>
                </c:pt>
                <c:pt idx="5932">
                  <c:v>505</c:v>
                </c:pt>
                <c:pt idx="5933">
                  <c:v>410</c:v>
                </c:pt>
                <c:pt idx="5934">
                  <c:v>349</c:v>
                </c:pt>
                <c:pt idx="5935">
                  <c:v>210</c:v>
                </c:pt>
                <c:pt idx="5936">
                  <c:v>203</c:v>
                </c:pt>
                <c:pt idx="5937">
                  <c:v>160</c:v>
                </c:pt>
                <c:pt idx="5938">
                  <c:v>148</c:v>
                </c:pt>
                <c:pt idx="5939">
                  <c:v>116</c:v>
                </c:pt>
                <c:pt idx="5940">
                  <c:v>83</c:v>
                </c:pt>
                <c:pt idx="5941">
                  <c:v>64</c:v>
                </c:pt>
                <c:pt idx="5942">
                  <c:v>37</c:v>
                </c:pt>
                <c:pt idx="5943">
                  <c:v>7</c:v>
                </c:pt>
                <c:pt idx="5944">
                  <c:v>8</c:v>
                </c:pt>
                <c:pt idx="5945">
                  <c:v>6</c:v>
                </c:pt>
                <c:pt idx="5946">
                  <c:v>52</c:v>
                </c:pt>
                <c:pt idx="5947">
                  <c:v>119</c:v>
                </c:pt>
                <c:pt idx="5948">
                  <c:v>207</c:v>
                </c:pt>
                <c:pt idx="5949">
                  <c:v>318</c:v>
                </c:pt>
                <c:pt idx="5950">
                  <c:v>360</c:v>
                </c:pt>
                <c:pt idx="5951">
                  <c:v>404</c:v>
                </c:pt>
                <c:pt idx="5952">
                  <c:v>370</c:v>
                </c:pt>
                <c:pt idx="5953">
                  <c:v>359</c:v>
                </c:pt>
                <c:pt idx="5954">
                  <c:v>480</c:v>
                </c:pt>
                <c:pt idx="5955">
                  <c:v>431</c:v>
                </c:pt>
                <c:pt idx="5956">
                  <c:v>460</c:v>
                </c:pt>
                <c:pt idx="5957">
                  <c:v>360</c:v>
                </c:pt>
                <c:pt idx="5958">
                  <c:v>315</c:v>
                </c:pt>
                <c:pt idx="5959">
                  <c:v>245</c:v>
                </c:pt>
                <c:pt idx="5960">
                  <c:v>230</c:v>
                </c:pt>
                <c:pt idx="5961">
                  <c:v>175</c:v>
                </c:pt>
                <c:pt idx="5962">
                  <c:v>139</c:v>
                </c:pt>
                <c:pt idx="5963">
                  <c:v>108</c:v>
                </c:pt>
                <c:pt idx="5964">
                  <c:v>88</c:v>
                </c:pt>
                <c:pt idx="5965">
                  <c:v>76</c:v>
                </c:pt>
                <c:pt idx="5966">
                  <c:v>45</c:v>
                </c:pt>
                <c:pt idx="5967">
                  <c:v>9</c:v>
                </c:pt>
                <c:pt idx="5968">
                  <c:v>39</c:v>
                </c:pt>
                <c:pt idx="5969">
                  <c:v>20</c:v>
                </c:pt>
                <c:pt idx="5970">
                  <c:v>37</c:v>
                </c:pt>
                <c:pt idx="5971">
                  <c:v>94</c:v>
                </c:pt>
                <c:pt idx="5972">
                  <c:v>227</c:v>
                </c:pt>
                <c:pt idx="5973">
                  <c:v>334</c:v>
                </c:pt>
                <c:pt idx="5974">
                  <c:v>402</c:v>
                </c:pt>
                <c:pt idx="5975">
                  <c:v>411</c:v>
                </c:pt>
                <c:pt idx="5976">
                  <c:v>350</c:v>
                </c:pt>
                <c:pt idx="5977">
                  <c:v>342</c:v>
                </c:pt>
                <c:pt idx="5978">
                  <c:v>404</c:v>
                </c:pt>
                <c:pt idx="5979">
                  <c:v>483</c:v>
                </c:pt>
                <c:pt idx="5980">
                  <c:v>380</c:v>
                </c:pt>
                <c:pt idx="5981">
                  <c:v>339</c:v>
                </c:pt>
                <c:pt idx="5982">
                  <c:v>333</c:v>
                </c:pt>
                <c:pt idx="5983">
                  <c:v>226</c:v>
                </c:pt>
                <c:pt idx="5984">
                  <c:v>159</c:v>
                </c:pt>
                <c:pt idx="5985">
                  <c:v>95</c:v>
                </c:pt>
                <c:pt idx="5986">
                  <c:v>45</c:v>
                </c:pt>
                <c:pt idx="5987">
                  <c:v>16</c:v>
                </c:pt>
                <c:pt idx="5988">
                  <c:v>12</c:v>
                </c:pt>
                <c:pt idx="5989">
                  <c:v>2</c:v>
                </c:pt>
                <c:pt idx="5990">
                  <c:v>4</c:v>
                </c:pt>
                <c:pt idx="5991">
                  <c:v>24</c:v>
                </c:pt>
                <c:pt idx="5992">
                  <c:v>109</c:v>
                </c:pt>
                <c:pt idx="5993">
                  <c:v>312</c:v>
                </c:pt>
                <c:pt idx="5994">
                  <c:v>408</c:v>
                </c:pt>
                <c:pt idx="5995">
                  <c:v>176</c:v>
                </c:pt>
                <c:pt idx="5996">
                  <c:v>129</c:v>
                </c:pt>
                <c:pt idx="5997">
                  <c:v>165</c:v>
                </c:pt>
                <c:pt idx="5998">
                  <c:v>184</c:v>
                </c:pt>
                <c:pt idx="5999">
                  <c:v>163</c:v>
                </c:pt>
                <c:pt idx="6000">
                  <c:v>189</c:v>
                </c:pt>
                <c:pt idx="6001">
                  <c:v>212</c:v>
                </c:pt>
                <c:pt idx="6002">
                  <c:v>298</c:v>
                </c:pt>
                <c:pt idx="6003">
                  <c:v>590</c:v>
                </c:pt>
                <c:pt idx="6004">
                  <c:v>571</c:v>
                </c:pt>
                <c:pt idx="6005">
                  <c:v>436</c:v>
                </c:pt>
                <c:pt idx="6006">
                  <c:v>299</c:v>
                </c:pt>
                <c:pt idx="6007">
                  <c:v>195</c:v>
                </c:pt>
                <c:pt idx="6008">
                  <c:v>150</c:v>
                </c:pt>
                <c:pt idx="6009">
                  <c:v>69</c:v>
                </c:pt>
                <c:pt idx="6010">
                  <c:v>26</c:v>
                </c:pt>
                <c:pt idx="6011">
                  <c:v>10</c:v>
                </c:pt>
                <c:pt idx="6012">
                  <c:v>2</c:v>
                </c:pt>
                <c:pt idx="6013">
                  <c:v>4</c:v>
                </c:pt>
                <c:pt idx="6014">
                  <c:v>8</c:v>
                </c:pt>
                <c:pt idx="6015">
                  <c:v>20</c:v>
                </c:pt>
                <c:pt idx="6016">
                  <c:v>122</c:v>
                </c:pt>
                <c:pt idx="6017">
                  <c:v>362</c:v>
                </c:pt>
                <c:pt idx="6018">
                  <c:v>425</c:v>
                </c:pt>
                <c:pt idx="6019">
                  <c:v>214</c:v>
                </c:pt>
                <c:pt idx="6020">
                  <c:v>135</c:v>
                </c:pt>
                <c:pt idx="6021">
                  <c:v>153</c:v>
                </c:pt>
                <c:pt idx="6022">
                  <c:v>187</c:v>
                </c:pt>
                <c:pt idx="6023">
                  <c:v>184</c:v>
                </c:pt>
                <c:pt idx="6024">
                  <c:v>190</c:v>
                </c:pt>
                <c:pt idx="6025">
                  <c:v>180</c:v>
                </c:pt>
                <c:pt idx="6026">
                  <c:v>292</c:v>
                </c:pt>
                <c:pt idx="6027">
                  <c:v>579</c:v>
                </c:pt>
                <c:pt idx="6028">
                  <c:v>539</c:v>
                </c:pt>
                <c:pt idx="6029">
                  <c:v>396</c:v>
                </c:pt>
                <c:pt idx="6030">
                  <c:v>272</c:v>
                </c:pt>
                <c:pt idx="6031">
                  <c:v>245</c:v>
                </c:pt>
                <c:pt idx="6032">
                  <c:v>144</c:v>
                </c:pt>
                <c:pt idx="6033">
                  <c:v>74</c:v>
                </c:pt>
                <c:pt idx="6034">
                  <c:v>33</c:v>
                </c:pt>
                <c:pt idx="6035">
                  <c:v>8</c:v>
                </c:pt>
                <c:pt idx="6036">
                  <c:v>5</c:v>
                </c:pt>
                <c:pt idx="6037">
                  <c:v>8</c:v>
                </c:pt>
                <c:pt idx="6038">
                  <c:v>9</c:v>
                </c:pt>
                <c:pt idx="6039">
                  <c:v>31</c:v>
                </c:pt>
                <c:pt idx="6040">
                  <c:v>145</c:v>
                </c:pt>
                <c:pt idx="6041">
                  <c:v>370</c:v>
                </c:pt>
                <c:pt idx="6042">
                  <c:v>429</c:v>
                </c:pt>
                <c:pt idx="6043">
                  <c:v>202</c:v>
                </c:pt>
                <c:pt idx="6044">
                  <c:v>142</c:v>
                </c:pt>
                <c:pt idx="6045">
                  <c:v>164</c:v>
                </c:pt>
                <c:pt idx="6046">
                  <c:v>212</c:v>
                </c:pt>
                <c:pt idx="6047">
                  <c:v>178</c:v>
                </c:pt>
                <c:pt idx="6048">
                  <c:v>124</c:v>
                </c:pt>
                <c:pt idx="6049">
                  <c:v>176</c:v>
                </c:pt>
                <c:pt idx="6050">
                  <c:v>277</c:v>
                </c:pt>
                <c:pt idx="6051">
                  <c:v>599</c:v>
                </c:pt>
                <c:pt idx="6052">
                  <c:v>586</c:v>
                </c:pt>
                <c:pt idx="6053">
                  <c:v>381</c:v>
                </c:pt>
                <c:pt idx="6054">
                  <c:v>261</c:v>
                </c:pt>
                <c:pt idx="6055">
                  <c:v>213</c:v>
                </c:pt>
                <c:pt idx="6056">
                  <c:v>160</c:v>
                </c:pt>
                <c:pt idx="6057">
                  <c:v>72</c:v>
                </c:pt>
                <c:pt idx="6058">
                  <c:v>37</c:v>
                </c:pt>
                <c:pt idx="6059">
                  <c:v>20</c:v>
                </c:pt>
                <c:pt idx="6060">
                  <c:v>5</c:v>
                </c:pt>
                <c:pt idx="6061">
                  <c:v>8</c:v>
                </c:pt>
                <c:pt idx="6062">
                  <c:v>7</c:v>
                </c:pt>
                <c:pt idx="6063">
                  <c:v>31</c:v>
                </c:pt>
                <c:pt idx="6064">
                  <c:v>124</c:v>
                </c:pt>
                <c:pt idx="6065">
                  <c:v>338</c:v>
                </c:pt>
                <c:pt idx="6066">
                  <c:v>391</c:v>
                </c:pt>
                <c:pt idx="6067">
                  <c:v>209</c:v>
                </c:pt>
                <c:pt idx="6068">
                  <c:v>121</c:v>
                </c:pt>
                <c:pt idx="6069">
                  <c:v>159</c:v>
                </c:pt>
                <c:pt idx="6070">
                  <c:v>179</c:v>
                </c:pt>
                <c:pt idx="6071">
                  <c:v>189</c:v>
                </c:pt>
                <c:pt idx="6072">
                  <c:v>170</c:v>
                </c:pt>
                <c:pt idx="6073">
                  <c:v>135</c:v>
                </c:pt>
                <c:pt idx="6074">
                  <c:v>222</c:v>
                </c:pt>
                <c:pt idx="6075">
                  <c:v>261</c:v>
                </c:pt>
                <c:pt idx="6076">
                  <c:v>244</c:v>
                </c:pt>
                <c:pt idx="6077">
                  <c:v>232</c:v>
                </c:pt>
                <c:pt idx="6078">
                  <c:v>248</c:v>
                </c:pt>
                <c:pt idx="6079">
                  <c:v>145</c:v>
                </c:pt>
                <c:pt idx="6080">
                  <c:v>115</c:v>
                </c:pt>
                <c:pt idx="6081">
                  <c:v>69</c:v>
                </c:pt>
                <c:pt idx="6082">
                  <c:v>48</c:v>
                </c:pt>
                <c:pt idx="6083">
                  <c:v>26</c:v>
                </c:pt>
                <c:pt idx="6084">
                  <c:v>10</c:v>
                </c:pt>
                <c:pt idx="6085">
                  <c:v>6</c:v>
                </c:pt>
                <c:pt idx="6086">
                  <c:v>4</c:v>
                </c:pt>
                <c:pt idx="6087">
                  <c:v>32</c:v>
                </c:pt>
                <c:pt idx="6088">
                  <c:v>93</c:v>
                </c:pt>
                <c:pt idx="6089">
                  <c:v>299</c:v>
                </c:pt>
                <c:pt idx="6090">
                  <c:v>409</c:v>
                </c:pt>
                <c:pt idx="6091">
                  <c:v>210</c:v>
                </c:pt>
                <c:pt idx="6092">
                  <c:v>140</c:v>
                </c:pt>
                <c:pt idx="6093">
                  <c:v>179</c:v>
                </c:pt>
                <c:pt idx="6094">
                  <c:v>251</c:v>
                </c:pt>
                <c:pt idx="6095">
                  <c:v>223</c:v>
                </c:pt>
                <c:pt idx="6096">
                  <c:v>225</c:v>
                </c:pt>
                <c:pt idx="6097">
                  <c:v>203</c:v>
                </c:pt>
                <c:pt idx="6098">
                  <c:v>358</c:v>
                </c:pt>
                <c:pt idx="6099">
                  <c:v>566</c:v>
                </c:pt>
                <c:pt idx="6100">
                  <c:v>482</c:v>
                </c:pt>
                <c:pt idx="6101">
                  <c:v>315</c:v>
                </c:pt>
                <c:pt idx="6102">
                  <c:v>225</c:v>
                </c:pt>
                <c:pt idx="6103">
                  <c:v>163</c:v>
                </c:pt>
                <c:pt idx="6104">
                  <c:v>167</c:v>
                </c:pt>
                <c:pt idx="6105">
                  <c:v>126</c:v>
                </c:pt>
                <c:pt idx="6106">
                  <c:v>108</c:v>
                </c:pt>
                <c:pt idx="6107">
                  <c:v>80</c:v>
                </c:pt>
                <c:pt idx="6108">
                  <c:v>79</c:v>
                </c:pt>
                <c:pt idx="6109">
                  <c:v>28</c:v>
                </c:pt>
                <c:pt idx="6110">
                  <c:v>5</c:v>
                </c:pt>
                <c:pt idx="6111">
                  <c:v>5</c:v>
                </c:pt>
                <c:pt idx="6112">
                  <c:v>22</c:v>
                </c:pt>
                <c:pt idx="6113">
                  <c:v>37</c:v>
                </c:pt>
                <c:pt idx="6114">
                  <c:v>108</c:v>
                </c:pt>
                <c:pt idx="6115">
                  <c:v>177</c:v>
                </c:pt>
                <c:pt idx="6116">
                  <c:v>249</c:v>
                </c:pt>
                <c:pt idx="6117">
                  <c:v>367</c:v>
                </c:pt>
                <c:pt idx="6118">
                  <c:v>372</c:v>
                </c:pt>
                <c:pt idx="6119">
                  <c:v>349</c:v>
                </c:pt>
                <c:pt idx="6120">
                  <c:v>297</c:v>
                </c:pt>
                <c:pt idx="6121">
                  <c:v>354</c:v>
                </c:pt>
                <c:pt idx="6122">
                  <c:v>305</c:v>
                </c:pt>
                <c:pt idx="6123">
                  <c:v>359</c:v>
                </c:pt>
                <c:pt idx="6124">
                  <c:v>329</c:v>
                </c:pt>
                <c:pt idx="6125">
                  <c:v>256</c:v>
                </c:pt>
                <c:pt idx="6126">
                  <c:v>176</c:v>
                </c:pt>
                <c:pt idx="6127">
                  <c:v>170</c:v>
                </c:pt>
                <c:pt idx="6128">
                  <c:v>143</c:v>
                </c:pt>
                <c:pt idx="6129">
                  <c:v>136</c:v>
                </c:pt>
                <c:pt idx="6130">
                  <c:v>112</c:v>
                </c:pt>
                <c:pt idx="6131">
                  <c:v>79</c:v>
                </c:pt>
                <c:pt idx="6132">
                  <c:v>89</c:v>
                </c:pt>
                <c:pt idx="6133">
                  <c:v>36</c:v>
                </c:pt>
                <c:pt idx="6134">
                  <c:v>1</c:v>
                </c:pt>
                <c:pt idx="6135">
                  <c:v>6</c:v>
                </c:pt>
                <c:pt idx="6136">
                  <c:v>12</c:v>
                </c:pt>
                <c:pt idx="6137">
                  <c:v>44</c:v>
                </c:pt>
                <c:pt idx="6138">
                  <c:v>69</c:v>
                </c:pt>
                <c:pt idx="6139">
                  <c:v>140</c:v>
                </c:pt>
                <c:pt idx="6140">
                  <c:v>260</c:v>
                </c:pt>
                <c:pt idx="6141">
                  <c:v>317</c:v>
                </c:pt>
                <c:pt idx="6142">
                  <c:v>364</c:v>
                </c:pt>
                <c:pt idx="6143">
                  <c:v>376</c:v>
                </c:pt>
                <c:pt idx="6144">
                  <c:v>311</c:v>
                </c:pt>
                <c:pt idx="6145">
                  <c:v>365</c:v>
                </c:pt>
                <c:pt idx="6146">
                  <c:v>369</c:v>
                </c:pt>
                <c:pt idx="6147">
                  <c:v>325</c:v>
                </c:pt>
                <c:pt idx="6148">
                  <c:v>289</c:v>
                </c:pt>
                <c:pt idx="6149">
                  <c:v>245</c:v>
                </c:pt>
                <c:pt idx="6150">
                  <c:v>180</c:v>
                </c:pt>
                <c:pt idx="6151">
                  <c:v>147</c:v>
                </c:pt>
                <c:pt idx="6152">
                  <c:v>84</c:v>
                </c:pt>
                <c:pt idx="6153">
                  <c:v>54</c:v>
                </c:pt>
                <c:pt idx="6154">
                  <c:v>37</c:v>
                </c:pt>
                <c:pt idx="6155">
                  <c:v>10</c:v>
                </c:pt>
                <c:pt idx="6156">
                  <c:v>13</c:v>
                </c:pt>
                <c:pt idx="6157">
                  <c:v>5</c:v>
                </c:pt>
                <c:pt idx="6158">
                  <c:v>8</c:v>
                </c:pt>
                <c:pt idx="6159">
                  <c:v>28</c:v>
                </c:pt>
                <c:pt idx="6160">
                  <c:v>113</c:v>
                </c:pt>
                <c:pt idx="6161">
                  <c:v>332</c:v>
                </c:pt>
                <c:pt idx="6162">
                  <c:v>420</c:v>
                </c:pt>
                <c:pt idx="6163">
                  <c:v>215</c:v>
                </c:pt>
                <c:pt idx="6164">
                  <c:v>105</c:v>
                </c:pt>
                <c:pt idx="6165">
                  <c:v>139</c:v>
                </c:pt>
                <c:pt idx="6166">
                  <c:v>189</c:v>
                </c:pt>
                <c:pt idx="6167">
                  <c:v>177</c:v>
                </c:pt>
                <c:pt idx="6168">
                  <c:v>188</c:v>
                </c:pt>
                <c:pt idx="6169">
                  <c:v>187</c:v>
                </c:pt>
                <c:pt idx="6170">
                  <c:v>263</c:v>
                </c:pt>
                <c:pt idx="6171">
                  <c:v>568</c:v>
                </c:pt>
                <c:pt idx="6172">
                  <c:v>540</c:v>
                </c:pt>
                <c:pt idx="6173">
                  <c:v>374</c:v>
                </c:pt>
                <c:pt idx="6174">
                  <c:v>231</c:v>
                </c:pt>
                <c:pt idx="6175">
                  <c:v>200</c:v>
                </c:pt>
                <c:pt idx="6176">
                  <c:v>129</c:v>
                </c:pt>
                <c:pt idx="6177">
                  <c:v>68</c:v>
                </c:pt>
                <c:pt idx="6178">
                  <c:v>25</c:v>
                </c:pt>
                <c:pt idx="6179">
                  <c:v>14</c:v>
                </c:pt>
                <c:pt idx="6180">
                  <c:v>5</c:v>
                </c:pt>
                <c:pt idx="6181">
                  <c:v>3</c:v>
                </c:pt>
                <c:pt idx="6182">
                  <c:v>6</c:v>
                </c:pt>
                <c:pt idx="6183">
                  <c:v>22</c:v>
                </c:pt>
                <c:pt idx="6184">
                  <c:v>114</c:v>
                </c:pt>
                <c:pt idx="6185">
                  <c:v>329</c:v>
                </c:pt>
                <c:pt idx="6186">
                  <c:v>209</c:v>
                </c:pt>
                <c:pt idx="6187">
                  <c:v>69</c:v>
                </c:pt>
                <c:pt idx="6188">
                  <c:v>30</c:v>
                </c:pt>
                <c:pt idx="6189">
                  <c:v>56</c:v>
                </c:pt>
                <c:pt idx="6190">
                  <c:v>60</c:v>
                </c:pt>
                <c:pt idx="6191">
                  <c:v>103</c:v>
                </c:pt>
                <c:pt idx="6192">
                  <c:v>112</c:v>
                </c:pt>
                <c:pt idx="6193">
                  <c:v>192</c:v>
                </c:pt>
                <c:pt idx="6194">
                  <c:v>264</c:v>
                </c:pt>
                <c:pt idx="6195">
                  <c:v>511</c:v>
                </c:pt>
                <c:pt idx="6196">
                  <c:v>492</c:v>
                </c:pt>
                <c:pt idx="6197">
                  <c:v>337</c:v>
                </c:pt>
                <c:pt idx="6198">
                  <c:v>253</c:v>
                </c:pt>
                <c:pt idx="6199">
                  <c:v>206</c:v>
                </c:pt>
                <c:pt idx="6200">
                  <c:v>148</c:v>
                </c:pt>
                <c:pt idx="6201">
                  <c:v>81</c:v>
                </c:pt>
                <c:pt idx="6202">
                  <c:v>27</c:v>
                </c:pt>
                <c:pt idx="6203">
                  <c:v>17</c:v>
                </c:pt>
                <c:pt idx="6204">
                  <c:v>6</c:v>
                </c:pt>
                <c:pt idx="6205">
                  <c:v>6</c:v>
                </c:pt>
                <c:pt idx="6206">
                  <c:v>7</c:v>
                </c:pt>
                <c:pt idx="6207">
                  <c:v>31</c:v>
                </c:pt>
                <c:pt idx="6208">
                  <c:v>117</c:v>
                </c:pt>
                <c:pt idx="6209">
                  <c:v>330</c:v>
                </c:pt>
                <c:pt idx="6210">
                  <c:v>462</c:v>
                </c:pt>
                <c:pt idx="6211">
                  <c:v>208</c:v>
                </c:pt>
                <c:pt idx="6212">
                  <c:v>133</c:v>
                </c:pt>
                <c:pt idx="6213">
                  <c:v>180</c:v>
                </c:pt>
                <c:pt idx="6214">
                  <c:v>193</c:v>
                </c:pt>
                <c:pt idx="6215">
                  <c:v>181</c:v>
                </c:pt>
                <c:pt idx="6216">
                  <c:v>179</c:v>
                </c:pt>
                <c:pt idx="6217">
                  <c:v>185</c:v>
                </c:pt>
                <c:pt idx="6218">
                  <c:v>281</c:v>
                </c:pt>
                <c:pt idx="6219">
                  <c:v>536</c:v>
                </c:pt>
                <c:pt idx="6220">
                  <c:v>408</c:v>
                </c:pt>
                <c:pt idx="6221">
                  <c:v>283</c:v>
                </c:pt>
                <c:pt idx="6222">
                  <c:v>160</c:v>
                </c:pt>
                <c:pt idx="6223">
                  <c:v>200</c:v>
                </c:pt>
                <c:pt idx="6224">
                  <c:v>127</c:v>
                </c:pt>
                <c:pt idx="6225">
                  <c:v>95</c:v>
                </c:pt>
                <c:pt idx="6226">
                  <c:v>41</c:v>
                </c:pt>
                <c:pt idx="6227">
                  <c:v>11</c:v>
                </c:pt>
                <c:pt idx="6228">
                  <c:v>10</c:v>
                </c:pt>
                <c:pt idx="6229">
                  <c:v>12</c:v>
                </c:pt>
                <c:pt idx="6230">
                  <c:v>2</c:v>
                </c:pt>
                <c:pt idx="6231">
                  <c:v>30</c:v>
                </c:pt>
                <c:pt idx="6232">
                  <c:v>101</c:v>
                </c:pt>
                <c:pt idx="6233">
                  <c:v>311</c:v>
                </c:pt>
                <c:pt idx="6234">
                  <c:v>415</c:v>
                </c:pt>
                <c:pt idx="6235">
                  <c:v>203</c:v>
                </c:pt>
                <c:pt idx="6236">
                  <c:v>120</c:v>
                </c:pt>
                <c:pt idx="6237">
                  <c:v>165</c:v>
                </c:pt>
                <c:pt idx="6238">
                  <c:v>176</c:v>
                </c:pt>
                <c:pt idx="6239">
                  <c:v>193</c:v>
                </c:pt>
                <c:pt idx="6240">
                  <c:v>183</c:v>
                </c:pt>
                <c:pt idx="6241">
                  <c:v>181</c:v>
                </c:pt>
                <c:pt idx="6242">
                  <c:v>301</c:v>
                </c:pt>
                <c:pt idx="6243">
                  <c:v>563</c:v>
                </c:pt>
                <c:pt idx="6244">
                  <c:v>551</c:v>
                </c:pt>
                <c:pt idx="6245">
                  <c:v>420</c:v>
                </c:pt>
                <c:pt idx="6246">
                  <c:v>285</c:v>
                </c:pt>
                <c:pt idx="6247">
                  <c:v>221</c:v>
                </c:pt>
                <c:pt idx="6248">
                  <c:v>187</c:v>
                </c:pt>
                <c:pt idx="6249">
                  <c:v>113</c:v>
                </c:pt>
                <c:pt idx="6250">
                  <c:v>52</c:v>
                </c:pt>
                <c:pt idx="6251">
                  <c:v>31</c:v>
                </c:pt>
                <c:pt idx="6252">
                  <c:v>20</c:v>
                </c:pt>
                <c:pt idx="6253">
                  <c:v>8</c:v>
                </c:pt>
                <c:pt idx="6254">
                  <c:v>13</c:v>
                </c:pt>
                <c:pt idx="6255">
                  <c:v>22</c:v>
                </c:pt>
                <c:pt idx="6256">
                  <c:v>104</c:v>
                </c:pt>
                <c:pt idx="6257">
                  <c:v>254</c:v>
                </c:pt>
                <c:pt idx="6258">
                  <c:v>317</c:v>
                </c:pt>
                <c:pt idx="6259">
                  <c:v>111</c:v>
                </c:pt>
                <c:pt idx="6260">
                  <c:v>35</c:v>
                </c:pt>
                <c:pt idx="6261">
                  <c:v>21</c:v>
                </c:pt>
                <c:pt idx="6262">
                  <c:v>29</c:v>
                </c:pt>
                <c:pt idx="6263">
                  <c:v>34</c:v>
                </c:pt>
                <c:pt idx="6264">
                  <c:v>24</c:v>
                </c:pt>
                <c:pt idx="6265">
                  <c:v>61</c:v>
                </c:pt>
                <c:pt idx="6266">
                  <c:v>56</c:v>
                </c:pt>
                <c:pt idx="6267">
                  <c:v>99</c:v>
                </c:pt>
                <c:pt idx="6268">
                  <c:v>234</c:v>
                </c:pt>
                <c:pt idx="6269">
                  <c:v>248</c:v>
                </c:pt>
                <c:pt idx="6270">
                  <c:v>179</c:v>
                </c:pt>
                <c:pt idx="6271">
                  <c:v>138</c:v>
                </c:pt>
                <c:pt idx="6272">
                  <c:v>157</c:v>
                </c:pt>
                <c:pt idx="6273">
                  <c:v>148</c:v>
                </c:pt>
                <c:pt idx="6274">
                  <c:v>93</c:v>
                </c:pt>
                <c:pt idx="6275">
                  <c:v>79</c:v>
                </c:pt>
                <c:pt idx="6276">
                  <c:v>68</c:v>
                </c:pt>
                <c:pt idx="6277">
                  <c:v>31</c:v>
                </c:pt>
                <c:pt idx="6278">
                  <c:v>8</c:v>
                </c:pt>
                <c:pt idx="6279">
                  <c:v>5</c:v>
                </c:pt>
                <c:pt idx="6280">
                  <c:v>18</c:v>
                </c:pt>
                <c:pt idx="6281">
                  <c:v>46</c:v>
                </c:pt>
                <c:pt idx="6282">
                  <c:v>121</c:v>
                </c:pt>
                <c:pt idx="6283">
                  <c:v>175</c:v>
                </c:pt>
                <c:pt idx="6284">
                  <c:v>293</c:v>
                </c:pt>
                <c:pt idx="6285">
                  <c:v>386</c:v>
                </c:pt>
                <c:pt idx="6286">
                  <c:v>407</c:v>
                </c:pt>
                <c:pt idx="6287">
                  <c:v>460</c:v>
                </c:pt>
                <c:pt idx="6288">
                  <c:v>390</c:v>
                </c:pt>
                <c:pt idx="6289">
                  <c:v>452</c:v>
                </c:pt>
                <c:pt idx="6290">
                  <c:v>449</c:v>
                </c:pt>
                <c:pt idx="6291">
                  <c:v>426</c:v>
                </c:pt>
                <c:pt idx="6292">
                  <c:v>400</c:v>
                </c:pt>
                <c:pt idx="6293">
                  <c:v>308</c:v>
                </c:pt>
                <c:pt idx="6294">
                  <c:v>243</c:v>
                </c:pt>
                <c:pt idx="6295">
                  <c:v>222</c:v>
                </c:pt>
                <c:pt idx="6296">
                  <c:v>193</c:v>
                </c:pt>
                <c:pt idx="6297">
                  <c:v>150</c:v>
                </c:pt>
                <c:pt idx="6298">
                  <c:v>173</c:v>
                </c:pt>
                <c:pt idx="6299">
                  <c:v>124</c:v>
                </c:pt>
                <c:pt idx="6300">
                  <c:v>106</c:v>
                </c:pt>
                <c:pt idx="6301">
                  <c:v>59</c:v>
                </c:pt>
                <c:pt idx="6302">
                  <c:v>8</c:v>
                </c:pt>
                <c:pt idx="6303">
                  <c:v>3</c:v>
                </c:pt>
                <c:pt idx="6304">
                  <c:v>17</c:v>
                </c:pt>
                <c:pt idx="6305">
                  <c:v>38</c:v>
                </c:pt>
                <c:pt idx="6306">
                  <c:v>86</c:v>
                </c:pt>
                <c:pt idx="6307">
                  <c:v>155</c:v>
                </c:pt>
                <c:pt idx="6308">
                  <c:v>275</c:v>
                </c:pt>
                <c:pt idx="6309">
                  <c:v>361</c:v>
                </c:pt>
                <c:pt idx="6310">
                  <c:v>413</c:v>
                </c:pt>
                <c:pt idx="6311">
                  <c:v>369</c:v>
                </c:pt>
                <c:pt idx="6312">
                  <c:v>347</c:v>
                </c:pt>
                <c:pt idx="6313">
                  <c:v>353</c:v>
                </c:pt>
                <c:pt idx="6314">
                  <c:v>464</c:v>
                </c:pt>
                <c:pt idx="6315">
                  <c:v>420</c:v>
                </c:pt>
                <c:pt idx="6316">
                  <c:v>404</c:v>
                </c:pt>
                <c:pt idx="6317">
                  <c:v>329</c:v>
                </c:pt>
                <c:pt idx="6318">
                  <c:v>186</c:v>
                </c:pt>
                <c:pt idx="6319">
                  <c:v>137</c:v>
                </c:pt>
                <c:pt idx="6320">
                  <c:v>104</c:v>
                </c:pt>
                <c:pt idx="6321">
                  <c:v>79</c:v>
                </c:pt>
                <c:pt idx="6322">
                  <c:v>29</c:v>
                </c:pt>
                <c:pt idx="6323">
                  <c:v>17</c:v>
                </c:pt>
                <c:pt idx="6324">
                  <c:v>8</c:v>
                </c:pt>
                <c:pt idx="6325">
                  <c:v>5</c:v>
                </c:pt>
                <c:pt idx="6326">
                  <c:v>6</c:v>
                </c:pt>
                <c:pt idx="6327">
                  <c:v>25</c:v>
                </c:pt>
                <c:pt idx="6328">
                  <c:v>113</c:v>
                </c:pt>
                <c:pt idx="6329">
                  <c:v>332</c:v>
                </c:pt>
                <c:pt idx="6330">
                  <c:v>355</c:v>
                </c:pt>
                <c:pt idx="6331">
                  <c:v>205</c:v>
                </c:pt>
                <c:pt idx="6332">
                  <c:v>154</c:v>
                </c:pt>
                <c:pt idx="6333">
                  <c:v>159</c:v>
                </c:pt>
                <c:pt idx="6334">
                  <c:v>209</c:v>
                </c:pt>
                <c:pt idx="6335">
                  <c:v>187</c:v>
                </c:pt>
                <c:pt idx="6336">
                  <c:v>154</c:v>
                </c:pt>
                <c:pt idx="6337">
                  <c:v>209</c:v>
                </c:pt>
                <c:pt idx="6338">
                  <c:v>313</c:v>
                </c:pt>
                <c:pt idx="6339">
                  <c:v>570</c:v>
                </c:pt>
                <c:pt idx="6340">
                  <c:v>553</c:v>
                </c:pt>
                <c:pt idx="6341">
                  <c:v>383</c:v>
                </c:pt>
                <c:pt idx="6342">
                  <c:v>251</c:v>
                </c:pt>
                <c:pt idx="6343">
                  <c:v>182</c:v>
                </c:pt>
                <c:pt idx="6344">
                  <c:v>136</c:v>
                </c:pt>
                <c:pt idx="6345">
                  <c:v>75</c:v>
                </c:pt>
                <c:pt idx="6346">
                  <c:v>37</c:v>
                </c:pt>
                <c:pt idx="6347">
                  <c:v>10</c:v>
                </c:pt>
                <c:pt idx="6348">
                  <c:v>11</c:v>
                </c:pt>
                <c:pt idx="6349">
                  <c:v>10</c:v>
                </c:pt>
                <c:pt idx="6350">
                  <c:v>8</c:v>
                </c:pt>
                <c:pt idx="6351">
                  <c:v>24</c:v>
                </c:pt>
                <c:pt idx="6352">
                  <c:v>124</c:v>
                </c:pt>
                <c:pt idx="6353">
                  <c:v>249</c:v>
                </c:pt>
                <c:pt idx="6354">
                  <c:v>427</c:v>
                </c:pt>
                <c:pt idx="6355">
                  <c:v>193</c:v>
                </c:pt>
                <c:pt idx="6356">
                  <c:v>122</c:v>
                </c:pt>
                <c:pt idx="6357">
                  <c:v>123</c:v>
                </c:pt>
                <c:pt idx="6358">
                  <c:v>162</c:v>
                </c:pt>
                <c:pt idx="6359">
                  <c:v>151</c:v>
                </c:pt>
                <c:pt idx="6360">
                  <c:v>152</c:v>
                </c:pt>
                <c:pt idx="6361">
                  <c:v>205</c:v>
                </c:pt>
                <c:pt idx="6362">
                  <c:v>258</c:v>
                </c:pt>
                <c:pt idx="6363">
                  <c:v>530</c:v>
                </c:pt>
                <c:pt idx="6364">
                  <c:v>356</c:v>
                </c:pt>
                <c:pt idx="6365">
                  <c:v>320</c:v>
                </c:pt>
                <c:pt idx="6366">
                  <c:v>238</c:v>
                </c:pt>
                <c:pt idx="6367">
                  <c:v>196</c:v>
                </c:pt>
                <c:pt idx="6368">
                  <c:v>121</c:v>
                </c:pt>
                <c:pt idx="6369">
                  <c:v>93</c:v>
                </c:pt>
                <c:pt idx="6370">
                  <c:v>36</c:v>
                </c:pt>
                <c:pt idx="6371">
                  <c:v>14</c:v>
                </c:pt>
                <c:pt idx="6372">
                  <c:v>9</c:v>
                </c:pt>
                <c:pt idx="6373">
                  <c:v>3</c:v>
                </c:pt>
                <c:pt idx="6374">
                  <c:v>4</c:v>
                </c:pt>
                <c:pt idx="6375">
                  <c:v>22</c:v>
                </c:pt>
                <c:pt idx="6376">
                  <c:v>114</c:v>
                </c:pt>
                <c:pt idx="6377">
                  <c:v>185</c:v>
                </c:pt>
                <c:pt idx="6378">
                  <c:v>287</c:v>
                </c:pt>
                <c:pt idx="6379">
                  <c:v>155</c:v>
                </c:pt>
                <c:pt idx="6380">
                  <c:v>129</c:v>
                </c:pt>
                <c:pt idx="6381">
                  <c:v>151</c:v>
                </c:pt>
                <c:pt idx="6382">
                  <c:v>184</c:v>
                </c:pt>
                <c:pt idx="6383">
                  <c:v>162</c:v>
                </c:pt>
                <c:pt idx="6384">
                  <c:v>170</c:v>
                </c:pt>
                <c:pt idx="6385">
                  <c:v>181</c:v>
                </c:pt>
                <c:pt idx="6386">
                  <c:v>280</c:v>
                </c:pt>
                <c:pt idx="6387">
                  <c:v>591</c:v>
                </c:pt>
                <c:pt idx="6388">
                  <c:v>524</c:v>
                </c:pt>
                <c:pt idx="6389">
                  <c:v>372</c:v>
                </c:pt>
                <c:pt idx="6390">
                  <c:v>102</c:v>
                </c:pt>
                <c:pt idx="6391">
                  <c:v>74</c:v>
                </c:pt>
                <c:pt idx="6392">
                  <c:v>87</c:v>
                </c:pt>
                <c:pt idx="6393">
                  <c:v>71</c:v>
                </c:pt>
                <c:pt idx="6394">
                  <c:v>40</c:v>
                </c:pt>
                <c:pt idx="6395">
                  <c:v>23</c:v>
                </c:pt>
                <c:pt idx="6396">
                  <c:v>2</c:v>
                </c:pt>
                <c:pt idx="6397">
                  <c:v>8</c:v>
                </c:pt>
                <c:pt idx="6398">
                  <c:v>7</c:v>
                </c:pt>
                <c:pt idx="6399">
                  <c:v>22</c:v>
                </c:pt>
                <c:pt idx="6400">
                  <c:v>111</c:v>
                </c:pt>
                <c:pt idx="6401">
                  <c:v>283</c:v>
                </c:pt>
                <c:pt idx="6402">
                  <c:v>431</c:v>
                </c:pt>
                <c:pt idx="6403">
                  <c:v>225</c:v>
                </c:pt>
                <c:pt idx="6404">
                  <c:v>127</c:v>
                </c:pt>
                <c:pt idx="6405">
                  <c:v>158</c:v>
                </c:pt>
                <c:pt idx="6406">
                  <c:v>195</c:v>
                </c:pt>
                <c:pt idx="6407">
                  <c:v>211</c:v>
                </c:pt>
                <c:pt idx="6408">
                  <c:v>167</c:v>
                </c:pt>
                <c:pt idx="6409">
                  <c:v>227</c:v>
                </c:pt>
                <c:pt idx="6410">
                  <c:v>291</c:v>
                </c:pt>
                <c:pt idx="6411">
                  <c:v>589</c:v>
                </c:pt>
                <c:pt idx="6412">
                  <c:v>584</c:v>
                </c:pt>
                <c:pt idx="6413">
                  <c:v>384</c:v>
                </c:pt>
                <c:pt idx="6414">
                  <c:v>273</c:v>
                </c:pt>
                <c:pt idx="6415">
                  <c:v>225</c:v>
                </c:pt>
                <c:pt idx="6416">
                  <c:v>175</c:v>
                </c:pt>
                <c:pt idx="6417">
                  <c:v>81</c:v>
                </c:pt>
                <c:pt idx="6418">
                  <c:v>60</c:v>
                </c:pt>
                <c:pt idx="6419">
                  <c:v>23</c:v>
                </c:pt>
                <c:pt idx="6420">
                  <c:v>15</c:v>
                </c:pt>
                <c:pt idx="6421">
                  <c:v>3</c:v>
                </c:pt>
                <c:pt idx="6422">
                  <c:v>8</c:v>
                </c:pt>
                <c:pt idx="6423">
                  <c:v>26</c:v>
                </c:pt>
                <c:pt idx="6424">
                  <c:v>98</c:v>
                </c:pt>
                <c:pt idx="6425">
                  <c:v>297</c:v>
                </c:pt>
                <c:pt idx="6426">
                  <c:v>456</c:v>
                </c:pt>
                <c:pt idx="6427">
                  <c:v>237</c:v>
                </c:pt>
                <c:pt idx="6428">
                  <c:v>168</c:v>
                </c:pt>
                <c:pt idx="6429">
                  <c:v>217</c:v>
                </c:pt>
                <c:pt idx="6430">
                  <c:v>254</c:v>
                </c:pt>
                <c:pt idx="6431">
                  <c:v>266</c:v>
                </c:pt>
                <c:pt idx="6432">
                  <c:v>266</c:v>
                </c:pt>
                <c:pt idx="6433">
                  <c:v>245</c:v>
                </c:pt>
                <c:pt idx="6434">
                  <c:v>360</c:v>
                </c:pt>
                <c:pt idx="6435">
                  <c:v>591</c:v>
                </c:pt>
                <c:pt idx="6436">
                  <c:v>511</c:v>
                </c:pt>
                <c:pt idx="6437">
                  <c:v>374</c:v>
                </c:pt>
                <c:pt idx="6438">
                  <c:v>230</c:v>
                </c:pt>
                <c:pt idx="6439">
                  <c:v>206</c:v>
                </c:pt>
                <c:pt idx="6440">
                  <c:v>159</c:v>
                </c:pt>
                <c:pt idx="6441">
                  <c:v>132</c:v>
                </c:pt>
                <c:pt idx="6442">
                  <c:v>130</c:v>
                </c:pt>
                <c:pt idx="6443">
                  <c:v>58</c:v>
                </c:pt>
                <c:pt idx="6444">
                  <c:v>67</c:v>
                </c:pt>
                <c:pt idx="6445">
                  <c:v>25</c:v>
                </c:pt>
                <c:pt idx="6446">
                  <c:v>8</c:v>
                </c:pt>
                <c:pt idx="6447">
                  <c:v>5</c:v>
                </c:pt>
                <c:pt idx="6448">
                  <c:v>19</c:v>
                </c:pt>
                <c:pt idx="6449">
                  <c:v>36</c:v>
                </c:pt>
                <c:pt idx="6450">
                  <c:v>67</c:v>
                </c:pt>
                <c:pt idx="6451">
                  <c:v>129</c:v>
                </c:pt>
                <c:pt idx="6452">
                  <c:v>121</c:v>
                </c:pt>
                <c:pt idx="6453">
                  <c:v>132</c:v>
                </c:pt>
                <c:pt idx="6454">
                  <c:v>158</c:v>
                </c:pt>
                <c:pt idx="6455">
                  <c:v>125</c:v>
                </c:pt>
                <c:pt idx="6456">
                  <c:v>180</c:v>
                </c:pt>
                <c:pt idx="6457">
                  <c:v>195</c:v>
                </c:pt>
                <c:pt idx="6458">
                  <c:v>223</c:v>
                </c:pt>
                <c:pt idx="6459">
                  <c:v>228</c:v>
                </c:pt>
                <c:pt idx="6460">
                  <c:v>140</c:v>
                </c:pt>
                <c:pt idx="6461">
                  <c:v>126</c:v>
                </c:pt>
                <c:pt idx="6462">
                  <c:v>66</c:v>
                </c:pt>
                <c:pt idx="6463">
                  <c:v>56</c:v>
                </c:pt>
                <c:pt idx="6464">
                  <c:v>70</c:v>
                </c:pt>
                <c:pt idx="6465">
                  <c:v>65</c:v>
                </c:pt>
                <c:pt idx="6466">
                  <c:v>47</c:v>
                </c:pt>
                <c:pt idx="6467">
                  <c:v>24</c:v>
                </c:pt>
                <c:pt idx="6468">
                  <c:v>30</c:v>
                </c:pt>
                <c:pt idx="6469">
                  <c:v>9</c:v>
                </c:pt>
                <c:pt idx="6470">
                  <c:v>7</c:v>
                </c:pt>
                <c:pt idx="6471">
                  <c:v>7</c:v>
                </c:pt>
                <c:pt idx="6472">
                  <c:v>15</c:v>
                </c:pt>
                <c:pt idx="6473">
                  <c:v>29</c:v>
                </c:pt>
                <c:pt idx="6474">
                  <c:v>64</c:v>
                </c:pt>
                <c:pt idx="6475">
                  <c:v>115</c:v>
                </c:pt>
                <c:pt idx="6476">
                  <c:v>248</c:v>
                </c:pt>
                <c:pt idx="6477">
                  <c:v>292</c:v>
                </c:pt>
                <c:pt idx="6478">
                  <c:v>321</c:v>
                </c:pt>
                <c:pt idx="6479">
                  <c:v>308</c:v>
                </c:pt>
                <c:pt idx="6480">
                  <c:v>256</c:v>
                </c:pt>
                <c:pt idx="6481">
                  <c:v>173</c:v>
                </c:pt>
                <c:pt idx="6482">
                  <c:v>206</c:v>
                </c:pt>
                <c:pt idx="6483">
                  <c:v>167</c:v>
                </c:pt>
                <c:pt idx="6484">
                  <c:v>174</c:v>
                </c:pt>
                <c:pt idx="6485">
                  <c:v>162</c:v>
                </c:pt>
                <c:pt idx="6486">
                  <c:v>87</c:v>
                </c:pt>
                <c:pt idx="6487">
                  <c:v>88</c:v>
                </c:pt>
                <c:pt idx="6488">
                  <c:v>64</c:v>
                </c:pt>
                <c:pt idx="6489">
                  <c:v>25</c:v>
                </c:pt>
                <c:pt idx="6490">
                  <c:v>16</c:v>
                </c:pt>
                <c:pt idx="6491">
                  <c:v>6</c:v>
                </c:pt>
                <c:pt idx="6492">
                  <c:v>4</c:v>
                </c:pt>
                <c:pt idx="6493">
                  <c:v>7</c:v>
                </c:pt>
                <c:pt idx="6494">
                  <c:v>8</c:v>
                </c:pt>
                <c:pt idx="6495">
                  <c:v>21</c:v>
                </c:pt>
                <c:pt idx="6496">
                  <c:v>94</c:v>
                </c:pt>
                <c:pt idx="6497">
                  <c:v>249</c:v>
                </c:pt>
                <c:pt idx="6498">
                  <c:v>372</c:v>
                </c:pt>
                <c:pt idx="6499">
                  <c:v>153</c:v>
                </c:pt>
                <c:pt idx="6500">
                  <c:v>101</c:v>
                </c:pt>
                <c:pt idx="6501">
                  <c:v>126</c:v>
                </c:pt>
                <c:pt idx="6502">
                  <c:v>147</c:v>
                </c:pt>
                <c:pt idx="6503">
                  <c:v>118</c:v>
                </c:pt>
                <c:pt idx="6504">
                  <c:v>120</c:v>
                </c:pt>
                <c:pt idx="6505">
                  <c:v>101</c:v>
                </c:pt>
                <c:pt idx="6506">
                  <c:v>218</c:v>
                </c:pt>
                <c:pt idx="6507">
                  <c:v>495</c:v>
                </c:pt>
                <c:pt idx="6508">
                  <c:v>412</c:v>
                </c:pt>
                <c:pt idx="6509">
                  <c:v>315</c:v>
                </c:pt>
                <c:pt idx="6510">
                  <c:v>204</c:v>
                </c:pt>
                <c:pt idx="6511">
                  <c:v>138</c:v>
                </c:pt>
                <c:pt idx="6512">
                  <c:v>91</c:v>
                </c:pt>
                <c:pt idx="6513">
                  <c:v>54</c:v>
                </c:pt>
                <c:pt idx="6514">
                  <c:v>27</c:v>
                </c:pt>
                <c:pt idx="6515">
                  <c:v>9</c:v>
                </c:pt>
                <c:pt idx="6516">
                  <c:v>3</c:v>
                </c:pt>
                <c:pt idx="6517">
                  <c:v>6</c:v>
                </c:pt>
                <c:pt idx="6518">
                  <c:v>7</c:v>
                </c:pt>
                <c:pt idx="6519">
                  <c:v>27</c:v>
                </c:pt>
                <c:pt idx="6520">
                  <c:v>112</c:v>
                </c:pt>
                <c:pt idx="6521">
                  <c:v>309</c:v>
                </c:pt>
                <c:pt idx="6522">
                  <c:v>400</c:v>
                </c:pt>
                <c:pt idx="6523">
                  <c:v>187</c:v>
                </c:pt>
                <c:pt idx="6524">
                  <c:v>126</c:v>
                </c:pt>
                <c:pt idx="6525">
                  <c:v>124</c:v>
                </c:pt>
                <c:pt idx="6526">
                  <c:v>199</c:v>
                </c:pt>
                <c:pt idx="6527">
                  <c:v>173</c:v>
                </c:pt>
                <c:pt idx="6528">
                  <c:v>183</c:v>
                </c:pt>
                <c:pt idx="6529">
                  <c:v>194</c:v>
                </c:pt>
                <c:pt idx="6530">
                  <c:v>309</c:v>
                </c:pt>
                <c:pt idx="6531">
                  <c:v>585</c:v>
                </c:pt>
                <c:pt idx="6532">
                  <c:v>524</c:v>
                </c:pt>
                <c:pt idx="6533">
                  <c:v>345</c:v>
                </c:pt>
                <c:pt idx="6534">
                  <c:v>261</c:v>
                </c:pt>
                <c:pt idx="6535">
                  <c:v>166</c:v>
                </c:pt>
                <c:pt idx="6536">
                  <c:v>114</c:v>
                </c:pt>
                <c:pt idx="6537">
                  <c:v>66</c:v>
                </c:pt>
                <c:pt idx="6538">
                  <c:v>43</c:v>
                </c:pt>
                <c:pt idx="6539">
                  <c:v>11</c:v>
                </c:pt>
                <c:pt idx="6540">
                  <c:v>3</c:v>
                </c:pt>
                <c:pt idx="6541">
                  <c:v>6</c:v>
                </c:pt>
                <c:pt idx="6542">
                  <c:v>5</c:v>
                </c:pt>
                <c:pt idx="6543">
                  <c:v>32</c:v>
                </c:pt>
                <c:pt idx="6544">
                  <c:v>117</c:v>
                </c:pt>
                <c:pt idx="6545">
                  <c:v>301</c:v>
                </c:pt>
                <c:pt idx="6546">
                  <c:v>467</c:v>
                </c:pt>
                <c:pt idx="6547">
                  <c:v>219</c:v>
                </c:pt>
                <c:pt idx="6548">
                  <c:v>133</c:v>
                </c:pt>
                <c:pt idx="6549">
                  <c:v>170</c:v>
                </c:pt>
                <c:pt idx="6550">
                  <c:v>214</c:v>
                </c:pt>
                <c:pt idx="6551">
                  <c:v>219</c:v>
                </c:pt>
                <c:pt idx="6552">
                  <c:v>190</c:v>
                </c:pt>
                <c:pt idx="6553">
                  <c:v>182</c:v>
                </c:pt>
                <c:pt idx="6554">
                  <c:v>282</c:v>
                </c:pt>
                <c:pt idx="6555">
                  <c:v>591</c:v>
                </c:pt>
                <c:pt idx="6556">
                  <c:v>593</c:v>
                </c:pt>
                <c:pt idx="6557">
                  <c:v>374</c:v>
                </c:pt>
                <c:pt idx="6558">
                  <c:v>246</c:v>
                </c:pt>
                <c:pt idx="6559">
                  <c:v>201</c:v>
                </c:pt>
                <c:pt idx="6560">
                  <c:v>154</c:v>
                </c:pt>
                <c:pt idx="6561">
                  <c:v>73</c:v>
                </c:pt>
                <c:pt idx="6562">
                  <c:v>40</c:v>
                </c:pt>
                <c:pt idx="6563">
                  <c:v>22</c:v>
                </c:pt>
                <c:pt idx="6564">
                  <c:v>10</c:v>
                </c:pt>
                <c:pt idx="6565">
                  <c:v>5</c:v>
                </c:pt>
                <c:pt idx="6566">
                  <c:v>5</c:v>
                </c:pt>
                <c:pt idx="6567">
                  <c:v>24</c:v>
                </c:pt>
                <c:pt idx="6568">
                  <c:v>114</c:v>
                </c:pt>
                <c:pt idx="6569">
                  <c:v>302</c:v>
                </c:pt>
                <c:pt idx="6570">
                  <c:v>457</c:v>
                </c:pt>
                <c:pt idx="6571">
                  <c:v>208</c:v>
                </c:pt>
                <c:pt idx="6572">
                  <c:v>129</c:v>
                </c:pt>
                <c:pt idx="6573">
                  <c:v>144</c:v>
                </c:pt>
                <c:pt idx="6574">
                  <c:v>226</c:v>
                </c:pt>
                <c:pt idx="6575">
                  <c:v>191</c:v>
                </c:pt>
                <c:pt idx="6576">
                  <c:v>195</c:v>
                </c:pt>
                <c:pt idx="6577">
                  <c:v>219</c:v>
                </c:pt>
                <c:pt idx="6578">
                  <c:v>323</c:v>
                </c:pt>
                <c:pt idx="6579">
                  <c:v>568</c:v>
                </c:pt>
                <c:pt idx="6580">
                  <c:v>538</c:v>
                </c:pt>
                <c:pt idx="6581">
                  <c:v>343</c:v>
                </c:pt>
                <c:pt idx="6582">
                  <c:v>260</c:v>
                </c:pt>
                <c:pt idx="6583">
                  <c:v>195</c:v>
                </c:pt>
                <c:pt idx="6584">
                  <c:v>148</c:v>
                </c:pt>
                <c:pt idx="6585">
                  <c:v>99</c:v>
                </c:pt>
                <c:pt idx="6586">
                  <c:v>67</c:v>
                </c:pt>
                <c:pt idx="6587">
                  <c:v>28</c:v>
                </c:pt>
                <c:pt idx="6588">
                  <c:v>5</c:v>
                </c:pt>
                <c:pt idx="6589">
                  <c:v>10</c:v>
                </c:pt>
                <c:pt idx="6590">
                  <c:v>5</c:v>
                </c:pt>
                <c:pt idx="6591">
                  <c:v>27</c:v>
                </c:pt>
                <c:pt idx="6592">
                  <c:v>87</c:v>
                </c:pt>
                <c:pt idx="6593">
                  <c:v>242</c:v>
                </c:pt>
                <c:pt idx="6594">
                  <c:v>417</c:v>
                </c:pt>
                <c:pt idx="6595">
                  <c:v>241</c:v>
                </c:pt>
                <c:pt idx="6596">
                  <c:v>174</c:v>
                </c:pt>
                <c:pt idx="6597">
                  <c:v>230</c:v>
                </c:pt>
                <c:pt idx="6598">
                  <c:v>235</c:v>
                </c:pt>
                <c:pt idx="6599">
                  <c:v>305</c:v>
                </c:pt>
                <c:pt idx="6600">
                  <c:v>256</c:v>
                </c:pt>
                <c:pt idx="6601">
                  <c:v>270</c:v>
                </c:pt>
                <c:pt idx="6602">
                  <c:v>419</c:v>
                </c:pt>
                <c:pt idx="6603">
                  <c:v>563</c:v>
                </c:pt>
                <c:pt idx="6604">
                  <c:v>465</c:v>
                </c:pt>
                <c:pt idx="6605">
                  <c:v>294</c:v>
                </c:pt>
                <c:pt idx="6606">
                  <c:v>197</c:v>
                </c:pt>
                <c:pt idx="6607">
                  <c:v>166</c:v>
                </c:pt>
                <c:pt idx="6608">
                  <c:v>146</c:v>
                </c:pt>
                <c:pt idx="6609">
                  <c:v>136</c:v>
                </c:pt>
                <c:pt idx="6610">
                  <c:v>89</c:v>
                </c:pt>
                <c:pt idx="6611">
                  <c:v>65</c:v>
                </c:pt>
                <c:pt idx="6612">
                  <c:v>45</c:v>
                </c:pt>
                <c:pt idx="6613">
                  <c:v>20</c:v>
                </c:pt>
                <c:pt idx="6614">
                  <c:v>10</c:v>
                </c:pt>
                <c:pt idx="6615">
                  <c:v>8</c:v>
                </c:pt>
                <c:pt idx="6616">
                  <c:v>22</c:v>
                </c:pt>
                <c:pt idx="6617">
                  <c:v>73</c:v>
                </c:pt>
                <c:pt idx="6618">
                  <c:v>103</c:v>
                </c:pt>
                <c:pt idx="6619">
                  <c:v>217</c:v>
                </c:pt>
                <c:pt idx="6620">
                  <c:v>337</c:v>
                </c:pt>
                <c:pt idx="6621">
                  <c:v>397</c:v>
                </c:pt>
                <c:pt idx="6622">
                  <c:v>446</c:v>
                </c:pt>
                <c:pt idx="6623">
                  <c:v>485</c:v>
                </c:pt>
                <c:pt idx="6624">
                  <c:v>465</c:v>
                </c:pt>
                <c:pt idx="6625">
                  <c:v>496</c:v>
                </c:pt>
                <c:pt idx="6626">
                  <c:v>451</c:v>
                </c:pt>
                <c:pt idx="6627">
                  <c:v>393</c:v>
                </c:pt>
                <c:pt idx="6628">
                  <c:v>359</c:v>
                </c:pt>
                <c:pt idx="6629">
                  <c:v>248</c:v>
                </c:pt>
                <c:pt idx="6630">
                  <c:v>202</c:v>
                </c:pt>
                <c:pt idx="6631">
                  <c:v>187</c:v>
                </c:pt>
                <c:pt idx="6632">
                  <c:v>149</c:v>
                </c:pt>
                <c:pt idx="6633">
                  <c:v>142</c:v>
                </c:pt>
                <c:pt idx="6634">
                  <c:v>129</c:v>
                </c:pt>
                <c:pt idx="6635">
                  <c:v>78</c:v>
                </c:pt>
                <c:pt idx="6636">
                  <c:v>55</c:v>
                </c:pt>
                <c:pt idx="6637">
                  <c:v>30</c:v>
                </c:pt>
                <c:pt idx="6638">
                  <c:v>14</c:v>
                </c:pt>
                <c:pt idx="6639">
                  <c:v>15</c:v>
                </c:pt>
                <c:pt idx="6640">
                  <c:v>21</c:v>
                </c:pt>
                <c:pt idx="6641">
                  <c:v>44</c:v>
                </c:pt>
                <c:pt idx="6642">
                  <c:v>107</c:v>
                </c:pt>
                <c:pt idx="6643">
                  <c:v>185</c:v>
                </c:pt>
                <c:pt idx="6644">
                  <c:v>365</c:v>
                </c:pt>
                <c:pt idx="6645">
                  <c:v>423</c:v>
                </c:pt>
                <c:pt idx="6646">
                  <c:v>455</c:v>
                </c:pt>
                <c:pt idx="6647">
                  <c:v>418</c:v>
                </c:pt>
                <c:pt idx="6648">
                  <c:v>500</c:v>
                </c:pt>
                <c:pt idx="6649">
                  <c:v>407</c:v>
                </c:pt>
                <c:pt idx="6650">
                  <c:v>470</c:v>
                </c:pt>
                <c:pt idx="6651">
                  <c:v>438</c:v>
                </c:pt>
                <c:pt idx="6652">
                  <c:v>414</c:v>
                </c:pt>
                <c:pt idx="6653">
                  <c:v>302</c:v>
                </c:pt>
                <c:pt idx="6654">
                  <c:v>193</c:v>
                </c:pt>
                <c:pt idx="6655">
                  <c:v>173</c:v>
                </c:pt>
                <c:pt idx="6656">
                  <c:v>152</c:v>
                </c:pt>
                <c:pt idx="6657">
                  <c:v>123</c:v>
                </c:pt>
                <c:pt idx="6658">
                  <c:v>53</c:v>
                </c:pt>
                <c:pt idx="6659">
                  <c:v>34</c:v>
                </c:pt>
                <c:pt idx="6660">
                  <c:v>19</c:v>
                </c:pt>
                <c:pt idx="6661">
                  <c:v>11</c:v>
                </c:pt>
                <c:pt idx="6662">
                  <c:v>6</c:v>
                </c:pt>
                <c:pt idx="6663">
                  <c:v>21</c:v>
                </c:pt>
                <c:pt idx="6664">
                  <c:v>44</c:v>
                </c:pt>
                <c:pt idx="6665">
                  <c:v>114</c:v>
                </c:pt>
                <c:pt idx="6666">
                  <c:v>254</c:v>
                </c:pt>
                <c:pt idx="6667">
                  <c:v>219</c:v>
                </c:pt>
                <c:pt idx="6668">
                  <c:v>265</c:v>
                </c:pt>
                <c:pt idx="6669">
                  <c:v>322</c:v>
                </c:pt>
                <c:pt idx="6670">
                  <c:v>365</c:v>
                </c:pt>
                <c:pt idx="6671">
                  <c:v>365</c:v>
                </c:pt>
                <c:pt idx="6672">
                  <c:v>370</c:v>
                </c:pt>
                <c:pt idx="6673">
                  <c:v>384</c:v>
                </c:pt>
                <c:pt idx="6674">
                  <c:v>402</c:v>
                </c:pt>
                <c:pt idx="6675">
                  <c:v>459</c:v>
                </c:pt>
                <c:pt idx="6676">
                  <c:v>473</c:v>
                </c:pt>
                <c:pt idx="6677">
                  <c:v>336</c:v>
                </c:pt>
                <c:pt idx="6678">
                  <c:v>225</c:v>
                </c:pt>
                <c:pt idx="6679">
                  <c:v>175</c:v>
                </c:pt>
                <c:pt idx="6680">
                  <c:v>126</c:v>
                </c:pt>
                <c:pt idx="6681">
                  <c:v>75</c:v>
                </c:pt>
                <c:pt idx="6682">
                  <c:v>30</c:v>
                </c:pt>
                <c:pt idx="6683">
                  <c:v>11</c:v>
                </c:pt>
                <c:pt idx="6684">
                  <c:v>5</c:v>
                </c:pt>
                <c:pt idx="6685">
                  <c:v>3</c:v>
                </c:pt>
                <c:pt idx="6686">
                  <c:v>5</c:v>
                </c:pt>
                <c:pt idx="6687">
                  <c:v>20</c:v>
                </c:pt>
                <c:pt idx="6688">
                  <c:v>123</c:v>
                </c:pt>
                <c:pt idx="6689">
                  <c:v>352</c:v>
                </c:pt>
                <c:pt idx="6690">
                  <c:v>406</c:v>
                </c:pt>
                <c:pt idx="6691">
                  <c:v>235</c:v>
                </c:pt>
                <c:pt idx="6692">
                  <c:v>149</c:v>
                </c:pt>
                <c:pt idx="6693">
                  <c:v>123</c:v>
                </c:pt>
                <c:pt idx="6694">
                  <c:v>181</c:v>
                </c:pt>
                <c:pt idx="6695">
                  <c:v>180</c:v>
                </c:pt>
                <c:pt idx="6696">
                  <c:v>171</c:v>
                </c:pt>
                <c:pt idx="6697">
                  <c:v>175</c:v>
                </c:pt>
                <c:pt idx="6698">
                  <c:v>320</c:v>
                </c:pt>
                <c:pt idx="6699">
                  <c:v>604</c:v>
                </c:pt>
                <c:pt idx="6700">
                  <c:v>539</c:v>
                </c:pt>
                <c:pt idx="6701">
                  <c:v>318</c:v>
                </c:pt>
                <c:pt idx="6702">
                  <c:v>234</c:v>
                </c:pt>
                <c:pt idx="6703">
                  <c:v>175</c:v>
                </c:pt>
                <c:pt idx="6704">
                  <c:v>147</c:v>
                </c:pt>
                <c:pt idx="6705">
                  <c:v>57</c:v>
                </c:pt>
                <c:pt idx="6706">
                  <c:v>25</c:v>
                </c:pt>
                <c:pt idx="6707">
                  <c:v>10</c:v>
                </c:pt>
                <c:pt idx="6708">
                  <c:v>2</c:v>
                </c:pt>
                <c:pt idx="6709">
                  <c:v>2</c:v>
                </c:pt>
                <c:pt idx="6710">
                  <c:v>7</c:v>
                </c:pt>
                <c:pt idx="6711">
                  <c:v>22</c:v>
                </c:pt>
                <c:pt idx="6712">
                  <c:v>112</c:v>
                </c:pt>
                <c:pt idx="6713">
                  <c:v>259</c:v>
                </c:pt>
                <c:pt idx="6714">
                  <c:v>404</c:v>
                </c:pt>
                <c:pt idx="6715">
                  <c:v>197</c:v>
                </c:pt>
                <c:pt idx="6716">
                  <c:v>113</c:v>
                </c:pt>
                <c:pt idx="6717">
                  <c:v>120</c:v>
                </c:pt>
                <c:pt idx="6718">
                  <c:v>62</c:v>
                </c:pt>
                <c:pt idx="6719">
                  <c:v>101</c:v>
                </c:pt>
                <c:pt idx="6720">
                  <c:v>78</c:v>
                </c:pt>
                <c:pt idx="6721">
                  <c:v>45</c:v>
                </c:pt>
                <c:pt idx="6722">
                  <c:v>55</c:v>
                </c:pt>
                <c:pt idx="6723">
                  <c:v>251</c:v>
                </c:pt>
                <c:pt idx="6724">
                  <c:v>172</c:v>
                </c:pt>
                <c:pt idx="6725">
                  <c:v>109</c:v>
                </c:pt>
                <c:pt idx="6726">
                  <c:v>90</c:v>
                </c:pt>
                <c:pt idx="6727">
                  <c:v>83</c:v>
                </c:pt>
                <c:pt idx="6728">
                  <c:v>43</c:v>
                </c:pt>
                <c:pt idx="6729">
                  <c:v>54</c:v>
                </c:pt>
                <c:pt idx="6730">
                  <c:v>15</c:v>
                </c:pt>
                <c:pt idx="6731">
                  <c:v>12</c:v>
                </c:pt>
                <c:pt idx="6732">
                  <c:v>4</c:v>
                </c:pt>
                <c:pt idx="6733">
                  <c:v>6</c:v>
                </c:pt>
                <c:pt idx="6734">
                  <c:v>7</c:v>
                </c:pt>
                <c:pt idx="6735">
                  <c:v>17</c:v>
                </c:pt>
                <c:pt idx="6736">
                  <c:v>52</c:v>
                </c:pt>
                <c:pt idx="6737">
                  <c:v>81</c:v>
                </c:pt>
                <c:pt idx="6738">
                  <c:v>209</c:v>
                </c:pt>
                <c:pt idx="6739">
                  <c:v>109</c:v>
                </c:pt>
                <c:pt idx="6740">
                  <c:v>69</c:v>
                </c:pt>
                <c:pt idx="6741">
                  <c:v>84</c:v>
                </c:pt>
                <c:pt idx="6742">
                  <c:v>105</c:v>
                </c:pt>
                <c:pt idx="6743">
                  <c:v>162</c:v>
                </c:pt>
                <c:pt idx="6744">
                  <c:v>133</c:v>
                </c:pt>
                <c:pt idx="6745">
                  <c:v>155</c:v>
                </c:pt>
                <c:pt idx="6746">
                  <c:v>276</c:v>
                </c:pt>
                <c:pt idx="6747">
                  <c:v>479</c:v>
                </c:pt>
                <c:pt idx="6748">
                  <c:v>268</c:v>
                </c:pt>
                <c:pt idx="6749">
                  <c:v>205</c:v>
                </c:pt>
                <c:pt idx="6750">
                  <c:v>181</c:v>
                </c:pt>
                <c:pt idx="6751">
                  <c:v>123</c:v>
                </c:pt>
                <c:pt idx="6752">
                  <c:v>114</c:v>
                </c:pt>
                <c:pt idx="6753">
                  <c:v>47</c:v>
                </c:pt>
                <c:pt idx="6754">
                  <c:v>39</c:v>
                </c:pt>
                <c:pt idx="6755">
                  <c:v>24</c:v>
                </c:pt>
                <c:pt idx="6756">
                  <c:v>6</c:v>
                </c:pt>
                <c:pt idx="6757">
                  <c:v>7</c:v>
                </c:pt>
                <c:pt idx="6758">
                  <c:v>8</c:v>
                </c:pt>
                <c:pt idx="6759">
                  <c:v>17</c:v>
                </c:pt>
                <c:pt idx="6760">
                  <c:v>94</c:v>
                </c:pt>
                <c:pt idx="6761">
                  <c:v>147</c:v>
                </c:pt>
                <c:pt idx="6762">
                  <c:v>209</c:v>
                </c:pt>
                <c:pt idx="6763">
                  <c:v>180</c:v>
                </c:pt>
                <c:pt idx="6764">
                  <c:v>125</c:v>
                </c:pt>
                <c:pt idx="6765">
                  <c:v>87</c:v>
                </c:pt>
                <c:pt idx="6766">
                  <c:v>75</c:v>
                </c:pt>
                <c:pt idx="6767">
                  <c:v>132</c:v>
                </c:pt>
                <c:pt idx="6768">
                  <c:v>156</c:v>
                </c:pt>
                <c:pt idx="6769">
                  <c:v>230</c:v>
                </c:pt>
                <c:pt idx="6770">
                  <c:v>344</c:v>
                </c:pt>
                <c:pt idx="6771">
                  <c:v>481</c:v>
                </c:pt>
                <c:pt idx="6772">
                  <c:v>423</c:v>
                </c:pt>
                <c:pt idx="6773">
                  <c:v>248</c:v>
                </c:pt>
                <c:pt idx="6774">
                  <c:v>196</c:v>
                </c:pt>
                <c:pt idx="6775">
                  <c:v>178</c:v>
                </c:pt>
                <c:pt idx="6776">
                  <c:v>143</c:v>
                </c:pt>
                <c:pt idx="6777">
                  <c:v>95</c:v>
                </c:pt>
                <c:pt idx="6778">
                  <c:v>106</c:v>
                </c:pt>
                <c:pt idx="6779">
                  <c:v>73</c:v>
                </c:pt>
                <c:pt idx="6780">
                  <c:v>56</c:v>
                </c:pt>
                <c:pt idx="6781">
                  <c:v>23</c:v>
                </c:pt>
                <c:pt idx="6782">
                  <c:v>6</c:v>
                </c:pt>
                <c:pt idx="6783">
                  <c:v>7</c:v>
                </c:pt>
                <c:pt idx="6784">
                  <c:v>20</c:v>
                </c:pt>
                <c:pt idx="6785">
                  <c:v>57</c:v>
                </c:pt>
                <c:pt idx="6786">
                  <c:v>125</c:v>
                </c:pt>
                <c:pt idx="6787">
                  <c:v>207</c:v>
                </c:pt>
                <c:pt idx="6788">
                  <c:v>322</c:v>
                </c:pt>
                <c:pt idx="6789">
                  <c:v>374</c:v>
                </c:pt>
                <c:pt idx="6790">
                  <c:v>456</c:v>
                </c:pt>
                <c:pt idx="6791">
                  <c:v>394</c:v>
                </c:pt>
                <c:pt idx="6792">
                  <c:v>472</c:v>
                </c:pt>
                <c:pt idx="6793">
                  <c:v>377</c:v>
                </c:pt>
                <c:pt idx="6794">
                  <c:v>443</c:v>
                </c:pt>
                <c:pt idx="6795">
                  <c:v>441</c:v>
                </c:pt>
                <c:pt idx="6796">
                  <c:v>372</c:v>
                </c:pt>
                <c:pt idx="6797">
                  <c:v>238</c:v>
                </c:pt>
                <c:pt idx="6798">
                  <c:v>179</c:v>
                </c:pt>
                <c:pt idx="6799">
                  <c:v>168</c:v>
                </c:pt>
                <c:pt idx="6800">
                  <c:v>166</c:v>
                </c:pt>
                <c:pt idx="6801">
                  <c:v>135</c:v>
                </c:pt>
                <c:pt idx="6802">
                  <c:v>107</c:v>
                </c:pt>
                <c:pt idx="6803">
                  <c:v>77</c:v>
                </c:pt>
                <c:pt idx="6804">
                  <c:v>65</c:v>
                </c:pt>
                <c:pt idx="6805">
                  <c:v>42</c:v>
                </c:pt>
                <c:pt idx="6806">
                  <c:v>12</c:v>
                </c:pt>
                <c:pt idx="6807">
                  <c:v>7</c:v>
                </c:pt>
                <c:pt idx="6808">
                  <c:v>10</c:v>
                </c:pt>
                <c:pt idx="6809">
                  <c:v>48</c:v>
                </c:pt>
                <c:pt idx="6810">
                  <c:v>99</c:v>
                </c:pt>
                <c:pt idx="6811">
                  <c:v>190</c:v>
                </c:pt>
                <c:pt idx="6812">
                  <c:v>347</c:v>
                </c:pt>
                <c:pt idx="6813">
                  <c:v>377</c:v>
                </c:pt>
                <c:pt idx="6814">
                  <c:v>444</c:v>
                </c:pt>
                <c:pt idx="6815">
                  <c:v>438</c:v>
                </c:pt>
                <c:pt idx="6816">
                  <c:v>462</c:v>
                </c:pt>
                <c:pt idx="6817">
                  <c:v>412</c:v>
                </c:pt>
                <c:pt idx="6818">
                  <c:v>466</c:v>
                </c:pt>
                <c:pt idx="6819">
                  <c:v>405</c:v>
                </c:pt>
                <c:pt idx="6820">
                  <c:v>328</c:v>
                </c:pt>
                <c:pt idx="6821">
                  <c:v>233</c:v>
                </c:pt>
                <c:pt idx="6822">
                  <c:v>178</c:v>
                </c:pt>
                <c:pt idx="6823">
                  <c:v>102</c:v>
                </c:pt>
                <c:pt idx="6824">
                  <c:v>130</c:v>
                </c:pt>
                <c:pt idx="6825">
                  <c:v>62</c:v>
                </c:pt>
                <c:pt idx="6826">
                  <c:v>37</c:v>
                </c:pt>
                <c:pt idx="6827">
                  <c:v>17</c:v>
                </c:pt>
                <c:pt idx="6828">
                  <c:v>7</c:v>
                </c:pt>
                <c:pt idx="6829">
                  <c:v>2</c:v>
                </c:pt>
                <c:pt idx="6830">
                  <c:v>5</c:v>
                </c:pt>
                <c:pt idx="6831">
                  <c:v>29</c:v>
                </c:pt>
                <c:pt idx="6832">
                  <c:v>114</c:v>
                </c:pt>
                <c:pt idx="6833">
                  <c:v>309</c:v>
                </c:pt>
                <c:pt idx="6834">
                  <c:v>414</c:v>
                </c:pt>
                <c:pt idx="6835">
                  <c:v>206</c:v>
                </c:pt>
                <c:pt idx="6836">
                  <c:v>135</c:v>
                </c:pt>
                <c:pt idx="6837">
                  <c:v>166</c:v>
                </c:pt>
                <c:pt idx="6838">
                  <c:v>205</c:v>
                </c:pt>
                <c:pt idx="6839">
                  <c:v>205</c:v>
                </c:pt>
                <c:pt idx="6840">
                  <c:v>166</c:v>
                </c:pt>
                <c:pt idx="6841">
                  <c:v>208</c:v>
                </c:pt>
                <c:pt idx="6842">
                  <c:v>302</c:v>
                </c:pt>
                <c:pt idx="6843">
                  <c:v>620</c:v>
                </c:pt>
                <c:pt idx="6844">
                  <c:v>518</c:v>
                </c:pt>
                <c:pt idx="6845">
                  <c:v>333</c:v>
                </c:pt>
                <c:pt idx="6846">
                  <c:v>229</c:v>
                </c:pt>
                <c:pt idx="6847">
                  <c:v>177</c:v>
                </c:pt>
                <c:pt idx="6848">
                  <c:v>104</c:v>
                </c:pt>
                <c:pt idx="6849">
                  <c:v>62</c:v>
                </c:pt>
                <c:pt idx="6850">
                  <c:v>31</c:v>
                </c:pt>
                <c:pt idx="6851">
                  <c:v>11</c:v>
                </c:pt>
                <c:pt idx="6852">
                  <c:v>5</c:v>
                </c:pt>
                <c:pt idx="6853">
                  <c:v>1</c:v>
                </c:pt>
                <c:pt idx="6854">
                  <c:v>4</c:v>
                </c:pt>
                <c:pt idx="6855">
                  <c:v>21</c:v>
                </c:pt>
                <c:pt idx="6856">
                  <c:v>109</c:v>
                </c:pt>
                <c:pt idx="6857">
                  <c:v>341</c:v>
                </c:pt>
                <c:pt idx="6858">
                  <c:v>499</c:v>
                </c:pt>
                <c:pt idx="6859">
                  <c:v>227</c:v>
                </c:pt>
                <c:pt idx="6860">
                  <c:v>102</c:v>
                </c:pt>
                <c:pt idx="6861">
                  <c:v>147</c:v>
                </c:pt>
                <c:pt idx="6862">
                  <c:v>201</c:v>
                </c:pt>
                <c:pt idx="6863">
                  <c:v>219</c:v>
                </c:pt>
                <c:pt idx="6864">
                  <c:v>169</c:v>
                </c:pt>
                <c:pt idx="6865">
                  <c:v>205</c:v>
                </c:pt>
                <c:pt idx="6866">
                  <c:v>304</c:v>
                </c:pt>
                <c:pt idx="6867">
                  <c:v>625</c:v>
                </c:pt>
                <c:pt idx="6868">
                  <c:v>570</c:v>
                </c:pt>
                <c:pt idx="6869">
                  <c:v>317</c:v>
                </c:pt>
                <c:pt idx="6870">
                  <c:v>227</c:v>
                </c:pt>
                <c:pt idx="6871">
                  <c:v>206</c:v>
                </c:pt>
                <c:pt idx="6872">
                  <c:v>137</c:v>
                </c:pt>
                <c:pt idx="6873">
                  <c:v>70</c:v>
                </c:pt>
                <c:pt idx="6874">
                  <c:v>34</c:v>
                </c:pt>
                <c:pt idx="6875">
                  <c:v>16</c:v>
                </c:pt>
                <c:pt idx="6876">
                  <c:v>7</c:v>
                </c:pt>
                <c:pt idx="6877">
                  <c:v>3</c:v>
                </c:pt>
                <c:pt idx="6878">
                  <c:v>3</c:v>
                </c:pt>
                <c:pt idx="6879">
                  <c:v>31</c:v>
                </c:pt>
                <c:pt idx="6880">
                  <c:v>68</c:v>
                </c:pt>
                <c:pt idx="6881">
                  <c:v>210</c:v>
                </c:pt>
                <c:pt idx="6882">
                  <c:v>202</c:v>
                </c:pt>
                <c:pt idx="6883">
                  <c:v>123</c:v>
                </c:pt>
                <c:pt idx="6884">
                  <c:v>149</c:v>
                </c:pt>
                <c:pt idx="6885">
                  <c:v>130</c:v>
                </c:pt>
                <c:pt idx="6886">
                  <c:v>106</c:v>
                </c:pt>
                <c:pt idx="6887">
                  <c:v>97</c:v>
                </c:pt>
                <c:pt idx="6888">
                  <c:v>120</c:v>
                </c:pt>
                <c:pt idx="6889">
                  <c:v>201</c:v>
                </c:pt>
                <c:pt idx="6890">
                  <c:v>181</c:v>
                </c:pt>
                <c:pt idx="6891">
                  <c:v>140</c:v>
                </c:pt>
                <c:pt idx="6892">
                  <c:v>197</c:v>
                </c:pt>
                <c:pt idx="6893">
                  <c:v>145</c:v>
                </c:pt>
                <c:pt idx="6894">
                  <c:v>85</c:v>
                </c:pt>
                <c:pt idx="6895">
                  <c:v>107</c:v>
                </c:pt>
                <c:pt idx="6896">
                  <c:v>69</c:v>
                </c:pt>
                <c:pt idx="6897">
                  <c:v>26</c:v>
                </c:pt>
                <c:pt idx="6898">
                  <c:v>15</c:v>
                </c:pt>
                <c:pt idx="6899">
                  <c:v>4</c:v>
                </c:pt>
                <c:pt idx="6900">
                  <c:v>1</c:v>
                </c:pt>
                <c:pt idx="6901">
                  <c:v>8</c:v>
                </c:pt>
                <c:pt idx="6902">
                  <c:v>26</c:v>
                </c:pt>
                <c:pt idx="6903">
                  <c:v>92</c:v>
                </c:pt>
                <c:pt idx="6904">
                  <c:v>318</c:v>
                </c:pt>
                <c:pt idx="6905">
                  <c:v>426</c:v>
                </c:pt>
                <c:pt idx="6906">
                  <c:v>223</c:v>
                </c:pt>
                <c:pt idx="6907">
                  <c:v>130</c:v>
                </c:pt>
                <c:pt idx="6908">
                  <c:v>129</c:v>
                </c:pt>
                <c:pt idx="6909">
                  <c:v>199</c:v>
                </c:pt>
                <c:pt idx="6910">
                  <c:v>164</c:v>
                </c:pt>
                <c:pt idx="6911">
                  <c:v>155</c:v>
                </c:pt>
                <c:pt idx="6912">
                  <c:v>160</c:v>
                </c:pt>
                <c:pt idx="6913">
                  <c:v>234</c:v>
                </c:pt>
                <c:pt idx="6914">
                  <c:v>494</c:v>
                </c:pt>
                <c:pt idx="6915">
                  <c:v>469</c:v>
                </c:pt>
                <c:pt idx="6916">
                  <c:v>298</c:v>
                </c:pt>
                <c:pt idx="6917">
                  <c:v>241</c:v>
                </c:pt>
                <c:pt idx="6918">
                  <c:v>165</c:v>
                </c:pt>
                <c:pt idx="6919">
                  <c:v>128</c:v>
                </c:pt>
                <c:pt idx="6920">
                  <c:v>90</c:v>
                </c:pt>
                <c:pt idx="6921">
                  <c:v>50</c:v>
                </c:pt>
                <c:pt idx="6922">
                  <c:v>26</c:v>
                </c:pt>
                <c:pt idx="6923">
                  <c:v>18</c:v>
                </c:pt>
                <c:pt idx="6924">
                  <c:v>7</c:v>
                </c:pt>
                <c:pt idx="6925">
                  <c:v>6</c:v>
                </c:pt>
                <c:pt idx="6926">
                  <c:v>31</c:v>
                </c:pt>
                <c:pt idx="6927">
                  <c:v>85</c:v>
                </c:pt>
                <c:pt idx="6928">
                  <c:v>233</c:v>
                </c:pt>
                <c:pt idx="6929">
                  <c:v>402</c:v>
                </c:pt>
                <c:pt idx="6930">
                  <c:v>222</c:v>
                </c:pt>
                <c:pt idx="6931">
                  <c:v>138</c:v>
                </c:pt>
                <c:pt idx="6932">
                  <c:v>174</c:v>
                </c:pt>
                <c:pt idx="6933">
                  <c:v>240</c:v>
                </c:pt>
                <c:pt idx="6934">
                  <c:v>206</c:v>
                </c:pt>
                <c:pt idx="6935">
                  <c:v>198</c:v>
                </c:pt>
                <c:pt idx="6936">
                  <c:v>235</c:v>
                </c:pt>
                <c:pt idx="6937">
                  <c:v>302</c:v>
                </c:pt>
                <c:pt idx="6938">
                  <c:v>524</c:v>
                </c:pt>
                <c:pt idx="6939">
                  <c:v>397</c:v>
                </c:pt>
                <c:pt idx="6940">
                  <c:v>253</c:v>
                </c:pt>
                <c:pt idx="6941">
                  <c:v>184</c:v>
                </c:pt>
                <c:pt idx="6942">
                  <c:v>143</c:v>
                </c:pt>
                <c:pt idx="6943">
                  <c:v>113</c:v>
                </c:pt>
                <c:pt idx="6944">
                  <c:v>117</c:v>
                </c:pt>
                <c:pt idx="6945">
                  <c:v>96</c:v>
                </c:pt>
                <c:pt idx="6946">
                  <c:v>70</c:v>
                </c:pt>
                <c:pt idx="6947">
                  <c:v>31</c:v>
                </c:pt>
                <c:pt idx="6948">
                  <c:v>20</c:v>
                </c:pt>
                <c:pt idx="6949">
                  <c:v>8</c:v>
                </c:pt>
                <c:pt idx="6950">
                  <c:v>8</c:v>
                </c:pt>
                <c:pt idx="6951">
                  <c:v>18</c:v>
                </c:pt>
                <c:pt idx="6952">
                  <c:v>57</c:v>
                </c:pt>
                <c:pt idx="6953">
                  <c:v>114</c:v>
                </c:pt>
                <c:pt idx="6954">
                  <c:v>169</c:v>
                </c:pt>
                <c:pt idx="6955">
                  <c:v>236</c:v>
                </c:pt>
                <c:pt idx="6956">
                  <c:v>282</c:v>
                </c:pt>
                <c:pt idx="6957">
                  <c:v>343</c:v>
                </c:pt>
                <c:pt idx="6958">
                  <c:v>322</c:v>
                </c:pt>
                <c:pt idx="6959">
                  <c:v>310</c:v>
                </c:pt>
                <c:pt idx="6960">
                  <c:v>382</c:v>
                </c:pt>
                <c:pt idx="6961">
                  <c:v>359</c:v>
                </c:pt>
                <c:pt idx="6962">
                  <c:v>360</c:v>
                </c:pt>
                <c:pt idx="6963">
                  <c:v>335</c:v>
                </c:pt>
                <c:pt idx="6964">
                  <c:v>220</c:v>
                </c:pt>
                <c:pt idx="6965">
                  <c:v>159</c:v>
                </c:pt>
                <c:pt idx="6966">
                  <c:v>157</c:v>
                </c:pt>
                <c:pt idx="6967">
                  <c:v>144</c:v>
                </c:pt>
                <c:pt idx="6968">
                  <c:v>108</c:v>
                </c:pt>
                <c:pt idx="6969">
                  <c:v>88</c:v>
                </c:pt>
                <c:pt idx="6970">
                  <c:v>71</c:v>
                </c:pt>
                <c:pt idx="6971">
                  <c:v>50</c:v>
                </c:pt>
                <c:pt idx="6972">
                  <c:v>46</c:v>
                </c:pt>
                <c:pt idx="6973">
                  <c:v>6</c:v>
                </c:pt>
                <c:pt idx="6974">
                  <c:v>3</c:v>
                </c:pt>
                <c:pt idx="6975">
                  <c:v>12</c:v>
                </c:pt>
                <c:pt idx="6976">
                  <c:v>21</c:v>
                </c:pt>
                <c:pt idx="6977">
                  <c:v>88</c:v>
                </c:pt>
                <c:pt idx="6978">
                  <c:v>143</c:v>
                </c:pt>
                <c:pt idx="6979">
                  <c:v>289</c:v>
                </c:pt>
                <c:pt idx="6980">
                  <c:v>333</c:v>
                </c:pt>
                <c:pt idx="6981">
                  <c:v>413</c:v>
                </c:pt>
                <c:pt idx="6982">
                  <c:v>415</c:v>
                </c:pt>
                <c:pt idx="6983">
                  <c:v>408</c:v>
                </c:pt>
                <c:pt idx="6984">
                  <c:v>387</c:v>
                </c:pt>
                <c:pt idx="6985">
                  <c:v>405</c:v>
                </c:pt>
                <c:pt idx="6986">
                  <c:v>340</c:v>
                </c:pt>
                <c:pt idx="6987">
                  <c:v>284</c:v>
                </c:pt>
                <c:pt idx="6988">
                  <c:v>193</c:v>
                </c:pt>
                <c:pt idx="6989">
                  <c:v>144</c:v>
                </c:pt>
                <c:pt idx="6990">
                  <c:v>99</c:v>
                </c:pt>
                <c:pt idx="6991">
                  <c:v>94</c:v>
                </c:pt>
                <c:pt idx="6992">
                  <c:v>49</c:v>
                </c:pt>
                <c:pt idx="6993">
                  <c:v>32</c:v>
                </c:pt>
                <c:pt idx="6994">
                  <c:v>15</c:v>
                </c:pt>
                <c:pt idx="6995">
                  <c:v>7</c:v>
                </c:pt>
                <c:pt idx="6996">
                  <c:v>4</c:v>
                </c:pt>
                <c:pt idx="6997">
                  <c:v>6</c:v>
                </c:pt>
                <c:pt idx="6998">
                  <c:v>21</c:v>
                </c:pt>
                <c:pt idx="6999">
                  <c:v>86</c:v>
                </c:pt>
                <c:pt idx="7000">
                  <c:v>285</c:v>
                </c:pt>
                <c:pt idx="7001">
                  <c:v>398</c:v>
                </c:pt>
                <c:pt idx="7002">
                  <c:v>195</c:v>
                </c:pt>
                <c:pt idx="7003">
                  <c:v>129</c:v>
                </c:pt>
                <c:pt idx="7004">
                  <c:v>168</c:v>
                </c:pt>
                <c:pt idx="7005">
                  <c:v>220</c:v>
                </c:pt>
                <c:pt idx="7006">
                  <c:v>198</c:v>
                </c:pt>
                <c:pt idx="7007">
                  <c:v>206</c:v>
                </c:pt>
                <c:pt idx="7008">
                  <c:v>177</c:v>
                </c:pt>
                <c:pt idx="7009">
                  <c:v>310</c:v>
                </c:pt>
                <c:pt idx="7010">
                  <c:v>614</c:v>
                </c:pt>
                <c:pt idx="7011">
                  <c:v>486</c:v>
                </c:pt>
                <c:pt idx="7012">
                  <c:v>237</c:v>
                </c:pt>
                <c:pt idx="7013">
                  <c:v>129</c:v>
                </c:pt>
                <c:pt idx="7014">
                  <c:v>126</c:v>
                </c:pt>
                <c:pt idx="7015">
                  <c:v>79</c:v>
                </c:pt>
                <c:pt idx="7016">
                  <c:v>59</c:v>
                </c:pt>
                <c:pt idx="7017">
                  <c:v>30</c:v>
                </c:pt>
                <c:pt idx="7018">
                  <c:v>11</c:v>
                </c:pt>
                <c:pt idx="7019">
                  <c:v>5</c:v>
                </c:pt>
                <c:pt idx="7020">
                  <c:v>4</c:v>
                </c:pt>
                <c:pt idx="7021">
                  <c:v>5</c:v>
                </c:pt>
                <c:pt idx="7022">
                  <c:v>24</c:v>
                </c:pt>
                <c:pt idx="7023">
                  <c:v>98</c:v>
                </c:pt>
                <c:pt idx="7024">
                  <c:v>314</c:v>
                </c:pt>
                <c:pt idx="7025">
                  <c:v>408</c:v>
                </c:pt>
                <c:pt idx="7026">
                  <c:v>223</c:v>
                </c:pt>
                <c:pt idx="7027">
                  <c:v>128</c:v>
                </c:pt>
                <c:pt idx="7028">
                  <c:v>166</c:v>
                </c:pt>
                <c:pt idx="7029">
                  <c:v>200</c:v>
                </c:pt>
                <c:pt idx="7030">
                  <c:v>198</c:v>
                </c:pt>
                <c:pt idx="7031">
                  <c:v>200</c:v>
                </c:pt>
                <c:pt idx="7032">
                  <c:v>234</c:v>
                </c:pt>
                <c:pt idx="7033">
                  <c:v>285</c:v>
                </c:pt>
                <c:pt idx="7034">
                  <c:v>585</c:v>
                </c:pt>
                <c:pt idx="7035">
                  <c:v>518</c:v>
                </c:pt>
                <c:pt idx="7036">
                  <c:v>338</c:v>
                </c:pt>
                <c:pt idx="7037">
                  <c:v>248</c:v>
                </c:pt>
                <c:pt idx="7038">
                  <c:v>201</c:v>
                </c:pt>
                <c:pt idx="7039">
                  <c:v>170</c:v>
                </c:pt>
                <c:pt idx="7040">
                  <c:v>94</c:v>
                </c:pt>
                <c:pt idx="7041">
                  <c:v>32</c:v>
                </c:pt>
                <c:pt idx="7042">
                  <c:v>12</c:v>
                </c:pt>
                <c:pt idx="7043">
                  <c:v>3</c:v>
                </c:pt>
                <c:pt idx="7044">
                  <c:v>3</c:v>
                </c:pt>
                <c:pt idx="7045">
                  <c:v>5</c:v>
                </c:pt>
                <c:pt idx="7046">
                  <c:v>21</c:v>
                </c:pt>
                <c:pt idx="7047">
                  <c:v>92</c:v>
                </c:pt>
                <c:pt idx="7048">
                  <c:v>299</c:v>
                </c:pt>
                <c:pt idx="7049">
                  <c:v>464</c:v>
                </c:pt>
                <c:pt idx="7050">
                  <c:v>240</c:v>
                </c:pt>
                <c:pt idx="7051">
                  <c:v>131</c:v>
                </c:pt>
                <c:pt idx="7052">
                  <c:v>155</c:v>
                </c:pt>
                <c:pt idx="7053">
                  <c:v>194</c:v>
                </c:pt>
                <c:pt idx="7054">
                  <c:v>82</c:v>
                </c:pt>
                <c:pt idx="7055">
                  <c:v>66</c:v>
                </c:pt>
                <c:pt idx="7056">
                  <c:v>70</c:v>
                </c:pt>
                <c:pt idx="7057">
                  <c:v>213</c:v>
                </c:pt>
                <c:pt idx="7058">
                  <c:v>454</c:v>
                </c:pt>
                <c:pt idx="7059">
                  <c:v>453</c:v>
                </c:pt>
                <c:pt idx="7060">
                  <c:v>331</c:v>
                </c:pt>
                <c:pt idx="7061">
                  <c:v>207</c:v>
                </c:pt>
                <c:pt idx="7062">
                  <c:v>157</c:v>
                </c:pt>
                <c:pt idx="7063">
                  <c:v>135</c:v>
                </c:pt>
                <c:pt idx="7064">
                  <c:v>75</c:v>
                </c:pt>
                <c:pt idx="7065">
                  <c:v>26</c:v>
                </c:pt>
                <c:pt idx="7066">
                  <c:v>11</c:v>
                </c:pt>
                <c:pt idx="7067">
                  <c:v>8</c:v>
                </c:pt>
                <c:pt idx="7068">
                  <c:v>4</c:v>
                </c:pt>
                <c:pt idx="7069">
                  <c:v>4</c:v>
                </c:pt>
                <c:pt idx="7070">
                  <c:v>15</c:v>
                </c:pt>
                <c:pt idx="7071">
                  <c:v>46</c:v>
                </c:pt>
                <c:pt idx="7072">
                  <c:v>137</c:v>
                </c:pt>
                <c:pt idx="7073">
                  <c:v>316</c:v>
                </c:pt>
                <c:pt idx="7074">
                  <c:v>171</c:v>
                </c:pt>
                <c:pt idx="7075">
                  <c:v>62</c:v>
                </c:pt>
                <c:pt idx="7076">
                  <c:v>52</c:v>
                </c:pt>
                <c:pt idx="7077">
                  <c:v>53</c:v>
                </c:pt>
                <c:pt idx="7078">
                  <c:v>74</c:v>
                </c:pt>
                <c:pt idx="7079">
                  <c:v>92</c:v>
                </c:pt>
                <c:pt idx="7080">
                  <c:v>107</c:v>
                </c:pt>
                <c:pt idx="7081">
                  <c:v>207</c:v>
                </c:pt>
                <c:pt idx="7082">
                  <c:v>322</c:v>
                </c:pt>
                <c:pt idx="7083">
                  <c:v>240</c:v>
                </c:pt>
                <c:pt idx="7084">
                  <c:v>219</c:v>
                </c:pt>
                <c:pt idx="7085">
                  <c:v>182</c:v>
                </c:pt>
                <c:pt idx="7086">
                  <c:v>132</c:v>
                </c:pt>
                <c:pt idx="7087">
                  <c:v>111</c:v>
                </c:pt>
                <c:pt idx="7088">
                  <c:v>68</c:v>
                </c:pt>
                <c:pt idx="7089">
                  <c:v>44</c:v>
                </c:pt>
                <c:pt idx="7090">
                  <c:v>16</c:v>
                </c:pt>
                <c:pt idx="7091">
                  <c:v>4</c:v>
                </c:pt>
                <c:pt idx="7092">
                  <c:v>8</c:v>
                </c:pt>
                <c:pt idx="7093">
                  <c:v>10</c:v>
                </c:pt>
                <c:pt idx="7094">
                  <c:v>25</c:v>
                </c:pt>
                <c:pt idx="7095">
                  <c:v>75</c:v>
                </c:pt>
                <c:pt idx="7096">
                  <c:v>205</c:v>
                </c:pt>
                <c:pt idx="7097">
                  <c:v>374</c:v>
                </c:pt>
                <c:pt idx="7098">
                  <c:v>229</c:v>
                </c:pt>
                <c:pt idx="7099">
                  <c:v>130</c:v>
                </c:pt>
                <c:pt idx="7100">
                  <c:v>168</c:v>
                </c:pt>
                <c:pt idx="7101">
                  <c:v>213</c:v>
                </c:pt>
                <c:pt idx="7102">
                  <c:v>228</c:v>
                </c:pt>
                <c:pt idx="7103">
                  <c:v>185</c:v>
                </c:pt>
                <c:pt idx="7104">
                  <c:v>215</c:v>
                </c:pt>
                <c:pt idx="7105">
                  <c:v>308</c:v>
                </c:pt>
                <c:pt idx="7106">
                  <c:v>446</c:v>
                </c:pt>
                <c:pt idx="7107">
                  <c:v>368</c:v>
                </c:pt>
                <c:pt idx="7108">
                  <c:v>204</c:v>
                </c:pt>
                <c:pt idx="7109">
                  <c:v>143</c:v>
                </c:pt>
                <c:pt idx="7110">
                  <c:v>74</c:v>
                </c:pt>
                <c:pt idx="7111">
                  <c:v>36</c:v>
                </c:pt>
                <c:pt idx="7112">
                  <c:v>39</c:v>
                </c:pt>
                <c:pt idx="7113">
                  <c:v>19</c:v>
                </c:pt>
                <c:pt idx="7114">
                  <c:v>18</c:v>
                </c:pt>
                <c:pt idx="7115">
                  <c:v>17</c:v>
                </c:pt>
                <c:pt idx="7116">
                  <c:v>8</c:v>
                </c:pt>
                <c:pt idx="7117">
                  <c:v>1</c:v>
                </c:pt>
                <c:pt idx="7118">
                  <c:v>1</c:v>
                </c:pt>
                <c:pt idx="7119">
                  <c:v>5</c:v>
                </c:pt>
                <c:pt idx="7120">
                  <c:v>7</c:v>
                </c:pt>
                <c:pt idx="7121">
                  <c:v>20</c:v>
                </c:pt>
                <c:pt idx="7122">
                  <c:v>20</c:v>
                </c:pt>
                <c:pt idx="7123">
                  <c:v>12</c:v>
                </c:pt>
                <c:pt idx="7124">
                  <c:v>27</c:v>
                </c:pt>
                <c:pt idx="7125">
                  <c:v>50</c:v>
                </c:pt>
                <c:pt idx="7126">
                  <c:v>30</c:v>
                </c:pt>
                <c:pt idx="7127">
                  <c:v>29</c:v>
                </c:pt>
                <c:pt idx="7128">
                  <c:v>41</c:v>
                </c:pt>
                <c:pt idx="7129">
                  <c:v>22</c:v>
                </c:pt>
                <c:pt idx="7130">
                  <c:v>31</c:v>
                </c:pt>
                <c:pt idx="7131">
                  <c:v>43</c:v>
                </c:pt>
                <c:pt idx="7132">
                  <c:v>39</c:v>
                </c:pt>
                <c:pt idx="7133">
                  <c:v>47</c:v>
                </c:pt>
                <c:pt idx="7134">
                  <c:v>50</c:v>
                </c:pt>
                <c:pt idx="7135">
                  <c:v>54</c:v>
                </c:pt>
                <c:pt idx="7136">
                  <c:v>36</c:v>
                </c:pt>
                <c:pt idx="7137">
                  <c:v>54</c:v>
                </c:pt>
                <c:pt idx="7138">
                  <c:v>43</c:v>
                </c:pt>
                <c:pt idx="7139">
                  <c:v>50</c:v>
                </c:pt>
                <c:pt idx="7140">
                  <c:v>33</c:v>
                </c:pt>
                <c:pt idx="7141">
                  <c:v>11</c:v>
                </c:pt>
                <c:pt idx="7142">
                  <c:v>4</c:v>
                </c:pt>
                <c:pt idx="7143">
                  <c:v>10</c:v>
                </c:pt>
                <c:pt idx="7144">
                  <c:v>22</c:v>
                </c:pt>
                <c:pt idx="7145">
                  <c:v>80</c:v>
                </c:pt>
                <c:pt idx="7146">
                  <c:v>147</c:v>
                </c:pt>
                <c:pt idx="7147">
                  <c:v>178</c:v>
                </c:pt>
                <c:pt idx="7148">
                  <c:v>240</c:v>
                </c:pt>
                <c:pt idx="7149">
                  <c:v>314</c:v>
                </c:pt>
                <c:pt idx="7150">
                  <c:v>345</c:v>
                </c:pt>
                <c:pt idx="7151">
                  <c:v>300</c:v>
                </c:pt>
                <c:pt idx="7152">
                  <c:v>290</c:v>
                </c:pt>
                <c:pt idx="7153">
                  <c:v>320</c:v>
                </c:pt>
                <c:pt idx="7154">
                  <c:v>245</c:v>
                </c:pt>
                <c:pt idx="7155">
                  <c:v>213</c:v>
                </c:pt>
                <c:pt idx="7156">
                  <c:v>153</c:v>
                </c:pt>
                <c:pt idx="7157">
                  <c:v>92</c:v>
                </c:pt>
                <c:pt idx="7158">
                  <c:v>79</c:v>
                </c:pt>
                <c:pt idx="7159">
                  <c:v>71</c:v>
                </c:pt>
                <c:pt idx="7160">
                  <c:v>37</c:v>
                </c:pt>
                <c:pt idx="7161">
                  <c:v>23</c:v>
                </c:pt>
                <c:pt idx="7162">
                  <c:v>13</c:v>
                </c:pt>
                <c:pt idx="7163">
                  <c:v>3</c:v>
                </c:pt>
                <c:pt idx="7164">
                  <c:v>3</c:v>
                </c:pt>
                <c:pt idx="7165">
                  <c:v>6</c:v>
                </c:pt>
                <c:pt idx="7166">
                  <c:v>18</c:v>
                </c:pt>
                <c:pt idx="7167">
                  <c:v>86</c:v>
                </c:pt>
                <c:pt idx="7168">
                  <c:v>227</c:v>
                </c:pt>
                <c:pt idx="7169">
                  <c:v>372</c:v>
                </c:pt>
                <c:pt idx="7170">
                  <c:v>211</c:v>
                </c:pt>
                <c:pt idx="7171">
                  <c:v>105</c:v>
                </c:pt>
                <c:pt idx="7172">
                  <c:v>128</c:v>
                </c:pt>
                <c:pt idx="7173">
                  <c:v>170</c:v>
                </c:pt>
                <c:pt idx="7174">
                  <c:v>152</c:v>
                </c:pt>
                <c:pt idx="7175">
                  <c:v>141</c:v>
                </c:pt>
                <c:pt idx="7176">
                  <c:v>168</c:v>
                </c:pt>
                <c:pt idx="7177">
                  <c:v>272</c:v>
                </c:pt>
                <c:pt idx="7178">
                  <c:v>486</c:v>
                </c:pt>
                <c:pt idx="7179">
                  <c:v>422</c:v>
                </c:pt>
                <c:pt idx="7180">
                  <c:v>238</c:v>
                </c:pt>
                <c:pt idx="7181">
                  <c:v>172</c:v>
                </c:pt>
                <c:pt idx="7182">
                  <c:v>116</c:v>
                </c:pt>
                <c:pt idx="7183">
                  <c:v>85</c:v>
                </c:pt>
                <c:pt idx="7184">
                  <c:v>52</c:v>
                </c:pt>
                <c:pt idx="7185">
                  <c:v>21</c:v>
                </c:pt>
                <c:pt idx="7186">
                  <c:v>11</c:v>
                </c:pt>
                <c:pt idx="7187">
                  <c:v>4</c:v>
                </c:pt>
                <c:pt idx="7188">
                  <c:v>6</c:v>
                </c:pt>
                <c:pt idx="7189">
                  <c:v>8</c:v>
                </c:pt>
                <c:pt idx="7190">
                  <c:v>18</c:v>
                </c:pt>
                <c:pt idx="7191">
                  <c:v>93</c:v>
                </c:pt>
                <c:pt idx="7192">
                  <c:v>254</c:v>
                </c:pt>
                <c:pt idx="7193">
                  <c:v>419</c:v>
                </c:pt>
                <c:pt idx="7194">
                  <c:v>222</c:v>
                </c:pt>
                <c:pt idx="7195">
                  <c:v>135</c:v>
                </c:pt>
                <c:pt idx="7196">
                  <c:v>117</c:v>
                </c:pt>
                <c:pt idx="7197">
                  <c:v>176</c:v>
                </c:pt>
                <c:pt idx="7198">
                  <c:v>167</c:v>
                </c:pt>
                <c:pt idx="7199">
                  <c:v>150</c:v>
                </c:pt>
                <c:pt idx="7200">
                  <c:v>186</c:v>
                </c:pt>
                <c:pt idx="7201">
                  <c:v>298</c:v>
                </c:pt>
                <c:pt idx="7202">
                  <c:v>506</c:v>
                </c:pt>
                <c:pt idx="7203">
                  <c:v>460</c:v>
                </c:pt>
                <c:pt idx="7204">
                  <c:v>313</c:v>
                </c:pt>
                <c:pt idx="7205">
                  <c:v>209</c:v>
                </c:pt>
                <c:pt idx="7206">
                  <c:v>127</c:v>
                </c:pt>
                <c:pt idx="7207">
                  <c:v>96</c:v>
                </c:pt>
                <c:pt idx="7208">
                  <c:v>72</c:v>
                </c:pt>
                <c:pt idx="7209">
                  <c:v>19</c:v>
                </c:pt>
                <c:pt idx="7210">
                  <c:v>10</c:v>
                </c:pt>
                <c:pt idx="7211">
                  <c:v>2</c:v>
                </c:pt>
                <c:pt idx="7212">
                  <c:v>2</c:v>
                </c:pt>
                <c:pt idx="7213">
                  <c:v>4</c:v>
                </c:pt>
                <c:pt idx="7214">
                  <c:v>27</c:v>
                </c:pt>
                <c:pt idx="7215">
                  <c:v>92</c:v>
                </c:pt>
                <c:pt idx="7216">
                  <c:v>251</c:v>
                </c:pt>
                <c:pt idx="7217">
                  <c:v>472</c:v>
                </c:pt>
                <c:pt idx="7218">
                  <c:v>228</c:v>
                </c:pt>
                <c:pt idx="7219">
                  <c:v>133</c:v>
                </c:pt>
                <c:pt idx="7220">
                  <c:v>144</c:v>
                </c:pt>
                <c:pt idx="7221">
                  <c:v>189</c:v>
                </c:pt>
                <c:pt idx="7222">
                  <c:v>161</c:v>
                </c:pt>
                <c:pt idx="7223">
                  <c:v>172</c:v>
                </c:pt>
                <c:pt idx="7224">
                  <c:v>187</c:v>
                </c:pt>
                <c:pt idx="7225">
                  <c:v>266</c:v>
                </c:pt>
                <c:pt idx="7226">
                  <c:v>553</c:v>
                </c:pt>
                <c:pt idx="7227">
                  <c:v>479</c:v>
                </c:pt>
                <c:pt idx="7228">
                  <c:v>282</c:v>
                </c:pt>
                <c:pt idx="7229">
                  <c:v>182</c:v>
                </c:pt>
                <c:pt idx="7230">
                  <c:v>168</c:v>
                </c:pt>
                <c:pt idx="7231">
                  <c:v>106</c:v>
                </c:pt>
                <c:pt idx="7232">
                  <c:v>57</c:v>
                </c:pt>
                <c:pt idx="7233">
                  <c:v>31</c:v>
                </c:pt>
                <c:pt idx="7234">
                  <c:v>15</c:v>
                </c:pt>
                <c:pt idx="7235">
                  <c:v>7</c:v>
                </c:pt>
                <c:pt idx="7236">
                  <c:v>5</c:v>
                </c:pt>
                <c:pt idx="7237">
                  <c:v>4</c:v>
                </c:pt>
                <c:pt idx="7238">
                  <c:v>28</c:v>
                </c:pt>
                <c:pt idx="7239">
                  <c:v>99</c:v>
                </c:pt>
                <c:pt idx="7240">
                  <c:v>292</c:v>
                </c:pt>
                <c:pt idx="7241">
                  <c:v>402</c:v>
                </c:pt>
                <c:pt idx="7242">
                  <c:v>164</c:v>
                </c:pt>
                <c:pt idx="7243">
                  <c:v>110</c:v>
                </c:pt>
                <c:pt idx="7244">
                  <c:v>120</c:v>
                </c:pt>
                <c:pt idx="7245">
                  <c:v>179</c:v>
                </c:pt>
                <c:pt idx="7246">
                  <c:v>169</c:v>
                </c:pt>
                <c:pt idx="7247">
                  <c:v>152</c:v>
                </c:pt>
                <c:pt idx="7248">
                  <c:v>162</c:v>
                </c:pt>
                <c:pt idx="7249">
                  <c:v>267</c:v>
                </c:pt>
                <c:pt idx="7250">
                  <c:v>498</c:v>
                </c:pt>
                <c:pt idx="7251">
                  <c:v>433</c:v>
                </c:pt>
                <c:pt idx="7252">
                  <c:v>252</c:v>
                </c:pt>
                <c:pt idx="7253">
                  <c:v>209</c:v>
                </c:pt>
                <c:pt idx="7254">
                  <c:v>144</c:v>
                </c:pt>
                <c:pt idx="7255">
                  <c:v>137</c:v>
                </c:pt>
                <c:pt idx="7256">
                  <c:v>95</c:v>
                </c:pt>
                <c:pt idx="7257">
                  <c:v>43</c:v>
                </c:pt>
                <c:pt idx="7258">
                  <c:v>17</c:v>
                </c:pt>
                <c:pt idx="7259">
                  <c:v>10</c:v>
                </c:pt>
                <c:pt idx="7260">
                  <c:v>8</c:v>
                </c:pt>
                <c:pt idx="7261">
                  <c:v>7</c:v>
                </c:pt>
                <c:pt idx="7262">
                  <c:v>23</c:v>
                </c:pt>
                <c:pt idx="7263">
                  <c:v>66</c:v>
                </c:pt>
                <c:pt idx="7264">
                  <c:v>245</c:v>
                </c:pt>
                <c:pt idx="7265">
                  <c:v>395</c:v>
                </c:pt>
                <c:pt idx="7266">
                  <c:v>254</c:v>
                </c:pt>
                <c:pt idx="7267">
                  <c:v>134</c:v>
                </c:pt>
                <c:pt idx="7268">
                  <c:v>162</c:v>
                </c:pt>
                <c:pt idx="7269">
                  <c:v>197</c:v>
                </c:pt>
                <c:pt idx="7270">
                  <c:v>194</c:v>
                </c:pt>
                <c:pt idx="7271">
                  <c:v>201</c:v>
                </c:pt>
                <c:pt idx="7272">
                  <c:v>237</c:v>
                </c:pt>
                <c:pt idx="7273">
                  <c:v>290</c:v>
                </c:pt>
                <c:pt idx="7274">
                  <c:v>480</c:v>
                </c:pt>
                <c:pt idx="7275">
                  <c:v>374</c:v>
                </c:pt>
                <c:pt idx="7276">
                  <c:v>196</c:v>
                </c:pt>
                <c:pt idx="7277">
                  <c:v>186</c:v>
                </c:pt>
                <c:pt idx="7278">
                  <c:v>123</c:v>
                </c:pt>
                <c:pt idx="7279">
                  <c:v>115</c:v>
                </c:pt>
                <c:pt idx="7280">
                  <c:v>89</c:v>
                </c:pt>
                <c:pt idx="7281">
                  <c:v>52</c:v>
                </c:pt>
                <c:pt idx="7282">
                  <c:v>62</c:v>
                </c:pt>
                <c:pt idx="7283">
                  <c:v>31</c:v>
                </c:pt>
                <c:pt idx="7284">
                  <c:v>8</c:v>
                </c:pt>
                <c:pt idx="7285">
                  <c:v>8</c:v>
                </c:pt>
                <c:pt idx="7286">
                  <c:v>2</c:v>
                </c:pt>
                <c:pt idx="7287">
                  <c:v>23</c:v>
                </c:pt>
                <c:pt idx="7288">
                  <c:v>34</c:v>
                </c:pt>
                <c:pt idx="7289">
                  <c:v>84</c:v>
                </c:pt>
                <c:pt idx="7290">
                  <c:v>141</c:v>
                </c:pt>
                <c:pt idx="7291">
                  <c:v>227</c:v>
                </c:pt>
                <c:pt idx="7292">
                  <c:v>238</c:v>
                </c:pt>
                <c:pt idx="7293">
                  <c:v>372</c:v>
                </c:pt>
                <c:pt idx="7294">
                  <c:v>355</c:v>
                </c:pt>
                <c:pt idx="7295">
                  <c:v>386</c:v>
                </c:pt>
                <c:pt idx="7296">
                  <c:v>343</c:v>
                </c:pt>
                <c:pt idx="7297">
                  <c:v>335</c:v>
                </c:pt>
                <c:pt idx="7298">
                  <c:v>334</c:v>
                </c:pt>
                <c:pt idx="7299">
                  <c:v>237</c:v>
                </c:pt>
                <c:pt idx="7300">
                  <c:v>204</c:v>
                </c:pt>
                <c:pt idx="7301">
                  <c:v>165</c:v>
                </c:pt>
                <c:pt idx="7302">
                  <c:v>118</c:v>
                </c:pt>
                <c:pt idx="7303">
                  <c:v>82</c:v>
                </c:pt>
                <c:pt idx="7304">
                  <c:v>85</c:v>
                </c:pt>
                <c:pt idx="7305">
                  <c:v>75</c:v>
                </c:pt>
                <c:pt idx="7306">
                  <c:v>115</c:v>
                </c:pt>
                <c:pt idx="7307">
                  <c:v>29</c:v>
                </c:pt>
                <c:pt idx="7308">
                  <c:v>9</c:v>
                </c:pt>
                <c:pt idx="7309">
                  <c:v>6</c:v>
                </c:pt>
                <c:pt idx="7310">
                  <c:v>5</c:v>
                </c:pt>
                <c:pt idx="7311">
                  <c:v>16</c:v>
                </c:pt>
                <c:pt idx="7312">
                  <c:v>28</c:v>
                </c:pt>
                <c:pt idx="7313">
                  <c:v>90</c:v>
                </c:pt>
                <c:pt idx="7314">
                  <c:v>170</c:v>
                </c:pt>
                <c:pt idx="7315">
                  <c:v>262</c:v>
                </c:pt>
                <c:pt idx="7316">
                  <c:v>320</c:v>
                </c:pt>
                <c:pt idx="7317">
                  <c:v>346</c:v>
                </c:pt>
                <c:pt idx="7318">
                  <c:v>314</c:v>
                </c:pt>
                <c:pt idx="7319">
                  <c:v>320</c:v>
                </c:pt>
                <c:pt idx="7320">
                  <c:v>306</c:v>
                </c:pt>
                <c:pt idx="7321">
                  <c:v>347</c:v>
                </c:pt>
                <c:pt idx="7322">
                  <c:v>256</c:v>
                </c:pt>
                <c:pt idx="7323">
                  <c:v>185</c:v>
                </c:pt>
                <c:pt idx="7324">
                  <c:v>151</c:v>
                </c:pt>
                <c:pt idx="7325">
                  <c:v>116</c:v>
                </c:pt>
                <c:pt idx="7326">
                  <c:v>88</c:v>
                </c:pt>
                <c:pt idx="7327">
                  <c:v>45</c:v>
                </c:pt>
                <c:pt idx="7328">
                  <c:v>50</c:v>
                </c:pt>
                <c:pt idx="7329">
                  <c:v>15</c:v>
                </c:pt>
                <c:pt idx="7330">
                  <c:v>8</c:v>
                </c:pt>
                <c:pt idx="7331">
                  <c:v>2</c:v>
                </c:pt>
                <c:pt idx="7332">
                  <c:v>3</c:v>
                </c:pt>
                <c:pt idx="7333">
                  <c:v>6</c:v>
                </c:pt>
                <c:pt idx="7334">
                  <c:v>26</c:v>
                </c:pt>
                <c:pt idx="7335">
                  <c:v>99</c:v>
                </c:pt>
                <c:pt idx="7336">
                  <c:v>311</c:v>
                </c:pt>
                <c:pt idx="7337">
                  <c:v>410</c:v>
                </c:pt>
                <c:pt idx="7338">
                  <c:v>174</c:v>
                </c:pt>
                <c:pt idx="7339">
                  <c:v>123</c:v>
                </c:pt>
                <c:pt idx="7340">
                  <c:v>128</c:v>
                </c:pt>
                <c:pt idx="7341">
                  <c:v>179</c:v>
                </c:pt>
                <c:pt idx="7342">
                  <c:v>189</c:v>
                </c:pt>
                <c:pt idx="7343">
                  <c:v>145</c:v>
                </c:pt>
                <c:pt idx="7344">
                  <c:v>170</c:v>
                </c:pt>
                <c:pt idx="7345">
                  <c:v>295</c:v>
                </c:pt>
                <c:pt idx="7346">
                  <c:v>528</c:v>
                </c:pt>
                <c:pt idx="7347">
                  <c:v>425</c:v>
                </c:pt>
                <c:pt idx="7348">
                  <c:v>300</c:v>
                </c:pt>
                <c:pt idx="7349">
                  <c:v>204</c:v>
                </c:pt>
                <c:pt idx="7350">
                  <c:v>139</c:v>
                </c:pt>
                <c:pt idx="7351">
                  <c:v>108</c:v>
                </c:pt>
                <c:pt idx="7352">
                  <c:v>48</c:v>
                </c:pt>
                <c:pt idx="7353">
                  <c:v>18</c:v>
                </c:pt>
                <c:pt idx="7354">
                  <c:v>11</c:v>
                </c:pt>
                <c:pt idx="7355">
                  <c:v>1</c:v>
                </c:pt>
                <c:pt idx="7356">
                  <c:v>3</c:v>
                </c:pt>
                <c:pt idx="7357">
                  <c:v>4</c:v>
                </c:pt>
                <c:pt idx="7358">
                  <c:v>18</c:v>
                </c:pt>
                <c:pt idx="7359">
                  <c:v>99</c:v>
                </c:pt>
                <c:pt idx="7360">
                  <c:v>323</c:v>
                </c:pt>
                <c:pt idx="7361">
                  <c:v>466</c:v>
                </c:pt>
                <c:pt idx="7362">
                  <c:v>191</c:v>
                </c:pt>
                <c:pt idx="7363">
                  <c:v>129</c:v>
                </c:pt>
                <c:pt idx="7364">
                  <c:v>147</c:v>
                </c:pt>
                <c:pt idx="7365">
                  <c:v>203</c:v>
                </c:pt>
                <c:pt idx="7366">
                  <c:v>196</c:v>
                </c:pt>
                <c:pt idx="7367">
                  <c:v>161</c:v>
                </c:pt>
                <c:pt idx="7368">
                  <c:v>188</c:v>
                </c:pt>
                <c:pt idx="7369">
                  <c:v>289</c:v>
                </c:pt>
                <c:pt idx="7370">
                  <c:v>499</c:v>
                </c:pt>
                <c:pt idx="7371">
                  <c:v>462</c:v>
                </c:pt>
                <c:pt idx="7372">
                  <c:v>278</c:v>
                </c:pt>
                <c:pt idx="7373">
                  <c:v>181</c:v>
                </c:pt>
                <c:pt idx="7374">
                  <c:v>182</c:v>
                </c:pt>
                <c:pt idx="7375">
                  <c:v>108</c:v>
                </c:pt>
                <c:pt idx="7376">
                  <c:v>48</c:v>
                </c:pt>
                <c:pt idx="7377">
                  <c:v>13</c:v>
                </c:pt>
                <c:pt idx="7378">
                  <c:v>10</c:v>
                </c:pt>
                <c:pt idx="7379">
                  <c:v>5</c:v>
                </c:pt>
                <c:pt idx="7380">
                  <c:v>4</c:v>
                </c:pt>
                <c:pt idx="7381">
                  <c:v>4</c:v>
                </c:pt>
                <c:pt idx="7382">
                  <c:v>28</c:v>
                </c:pt>
                <c:pt idx="7383">
                  <c:v>98</c:v>
                </c:pt>
                <c:pt idx="7384">
                  <c:v>300</c:v>
                </c:pt>
                <c:pt idx="7385">
                  <c:v>456</c:v>
                </c:pt>
                <c:pt idx="7386">
                  <c:v>219</c:v>
                </c:pt>
                <c:pt idx="7387">
                  <c:v>105</c:v>
                </c:pt>
                <c:pt idx="7388">
                  <c:v>152</c:v>
                </c:pt>
                <c:pt idx="7389">
                  <c:v>180</c:v>
                </c:pt>
                <c:pt idx="7390">
                  <c:v>167</c:v>
                </c:pt>
                <c:pt idx="7391">
                  <c:v>179</c:v>
                </c:pt>
                <c:pt idx="7392">
                  <c:v>151</c:v>
                </c:pt>
                <c:pt idx="7393">
                  <c:v>281</c:v>
                </c:pt>
                <c:pt idx="7394">
                  <c:v>485</c:v>
                </c:pt>
                <c:pt idx="7395">
                  <c:v>408</c:v>
                </c:pt>
                <c:pt idx="7396">
                  <c:v>304</c:v>
                </c:pt>
                <c:pt idx="7397">
                  <c:v>219</c:v>
                </c:pt>
                <c:pt idx="7398">
                  <c:v>161</c:v>
                </c:pt>
                <c:pt idx="7399">
                  <c:v>114</c:v>
                </c:pt>
                <c:pt idx="7400">
                  <c:v>66</c:v>
                </c:pt>
                <c:pt idx="7401">
                  <c:v>24</c:v>
                </c:pt>
                <c:pt idx="7402">
                  <c:v>11</c:v>
                </c:pt>
                <c:pt idx="7403">
                  <c:v>5</c:v>
                </c:pt>
                <c:pt idx="7404">
                  <c:v>11</c:v>
                </c:pt>
                <c:pt idx="7405">
                  <c:v>3</c:v>
                </c:pt>
                <c:pt idx="7406">
                  <c:v>23</c:v>
                </c:pt>
                <c:pt idx="7407">
                  <c:v>114</c:v>
                </c:pt>
                <c:pt idx="7408">
                  <c:v>272</c:v>
                </c:pt>
                <c:pt idx="7409">
                  <c:v>436</c:v>
                </c:pt>
                <c:pt idx="7410">
                  <c:v>211</c:v>
                </c:pt>
                <c:pt idx="7411">
                  <c:v>117</c:v>
                </c:pt>
                <c:pt idx="7412">
                  <c:v>108</c:v>
                </c:pt>
                <c:pt idx="7413">
                  <c:v>167</c:v>
                </c:pt>
                <c:pt idx="7414">
                  <c:v>96</c:v>
                </c:pt>
                <c:pt idx="7415">
                  <c:v>64</c:v>
                </c:pt>
                <c:pt idx="7416">
                  <c:v>62</c:v>
                </c:pt>
                <c:pt idx="7417">
                  <c:v>73</c:v>
                </c:pt>
                <c:pt idx="7418">
                  <c:v>177</c:v>
                </c:pt>
                <c:pt idx="7419">
                  <c:v>273</c:v>
                </c:pt>
                <c:pt idx="7420">
                  <c:v>211</c:v>
                </c:pt>
                <c:pt idx="7421">
                  <c:v>168</c:v>
                </c:pt>
                <c:pt idx="7422">
                  <c:v>136</c:v>
                </c:pt>
                <c:pt idx="7423">
                  <c:v>89</c:v>
                </c:pt>
                <c:pt idx="7424">
                  <c:v>82</c:v>
                </c:pt>
                <c:pt idx="7425">
                  <c:v>66</c:v>
                </c:pt>
                <c:pt idx="7426">
                  <c:v>19</c:v>
                </c:pt>
                <c:pt idx="7427">
                  <c:v>11</c:v>
                </c:pt>
                <c:pt idx="7428">
                  <c:v>6</c:v>
                </c:pt>
                <c:pt idx="7429">
                  <c:v>8</c:v>
                </c:pt>
                <c:pt idx="7430">
                  <c:v>13</c:v>
                </c:pt>
                <c:pt idx="7431">
                  <c:v>46</c:v>
                </c:pt>
                <c:pt idx="7432">
                  <c:v>121</c:v>
                </c:pt>
                <c:pt idx="7433">
                  <c:v>258</c:v>
                </c:pt>
                <c:pt idx="7434">
                  <c:v>201</c:v>
                </c:pt>
                <c:pt idx="7435">
                  <c:v>200</c:v>
                </c:pt>
                <c:pt idx="7436">
                  <c:v>170</c:v>
                </c:pt>
                <c:pt idx="7437">
                  <c:v>239</c:v>
                </c:pt>
                <c:pt idx="7438">
                  <c:v>236</c:v>
                </c:pt>
                <c:pt idx="7439">
                  <c:v>247</c:v>
                </c:pt>
                <c:pt idx="7440">
                  <c:v>216</c:v>
                </c:pt>
                <c:pt idx="7441">
                  <c:v>238</c:v>
                </c:pt>
                <c:pt idx="7442">
                  <c:v>310</c:v>
                </c:pt>
                <c:pt idx="7443">
                  <c:v>208</c:v>
                </c:pt>
                <c:pt idx="7444">
                  <c:v>199</c:v>
                </c:pt>
                <c:pt idx="7445">
                  <c:v>109</c:v>
                </c:pt>
                <c:pt idx="7446">
                  <c:v>83</c:v>
                </c:pt>
                <c:pt idx="7447">
                  <c:v>91</c:v>
                </c:pt>
                <c:pt idx="7448">
                  <c:v>73</c:v>
                </c:pt>
                <c:pt idx="7449">
                  <c:v>64</c:v>
                </c:pt>
                <c:pt idx="7450">
                  <c:v>54</c:v>
                </c:pt>
                <c:pt idx="7451">
                  <c:v>46</c:v>
                </c:pt>
                <c:pt idx="7452">
                  <c:v>17</c:v>
                </c:pt>
                <c:pt idx="7453">
                  <c:v>7</c:v>
                </c:pt>
                <c:pt idx="7454">
                  <c:v>4</c:v>
                </c:pt>
                <c:pt idx="7455">
                  <c:v>7</c:v>
                </c:pt>
                <c:pt idx="7456">
                  <c:v>27</c:v>
                </c:pt>
                <c:pt idx="7457">
                  <c:v>101</c:v>
                </c:pt>
                <c:pt idx="7458">
                  <c:v>160</c:v>
                </c:pt>
                <c:pt idx="7459">
                  <c:v>232</c:v>
                </c:pt>
                <c:pt idx="7460">
                  <c:v>315</c:v>
                </c:pt>
                <c:pt idx="7461">
                  <c:v>366</c:v>
                </c:pt>
                <c:pt idx="7462">
                  <c:v>353</c:v>
                </c:pt>
                <c:pt idx="7463">
                  <c:v>435</c:v>
                </c:pt>
                <c:pt idx="7464">
                  <c:v>386</c:v>
                </c:pt>
                <c:pt idx="7465">
                  <c:v>361</c:v>
                </c:pt>
                <c:pt idx="7466">
                  <c:v>285</c:v>
                </c:pt>
                <c:pt idx="7467">
                  <c:v>203</c:v>
                </c:pt>
                <c:pt idx="7468">
                  <c:v>171</c:v>
                </c:pt>
                <c:pt idx="7469">
                  <c:v>132</c:v>
                </c:pt>
                <c:pt idx="7470">
                  <c:v>122</c:v>
                </c:pt>
                <c:pt idx="7471">
                  <c:v>118</c:v>
                </c:pt>
                <c:pt idx="7472">
                  <c:v>101</c:v>
                </c:pt>
                <c:pt idx="7473">
                  <c:v>73</c:v>
                </c:pt>
                <c:pt idx="7474">
                  <c:v>71</c:v>
                </c:pt>
                <c:pt idx="7475">
                  <c:v>57</c:v>
                </c:pt>
                <c:pt idx="7476">
                  <c:v>28</c:v>
                </c:pt>
                <c:pt idx="7477">
                  <c:v>6</c:v>
                </c:pt>
                <c:pt idx="7478">
                  <c:v>5</c:v>
                </c:pt>
                <c:pt idx="7479">
                  <c:v>23</c:v>
                </c:pt>
                <c:pt idx="7480">
                  <c:v>43</c:v>
                </c:pt>
                <c:pt idx="7481">
                  <c:v>79</c:v>
                </c:pt>
                <c:pt idx="7482">
                  <c:v>135</c:v>
                </c:pt>
                <c:pt idx="7483">
                  <c:v>241</c:v>
                </c:pt>
                <c:pt idx="7484">
                  <c:v>295</c:v>
                </c:pt>
                <c:pt idx="7485">
                  <c:v>354</c:v>
                </c:pt>
                <c:pt idx="7486">
                  <c:v>339</c:v>
                </c:pt>
                <c:pt idx="7487">
                  <c:v>371</c:v>
                </c:pt>
                <c:pt idx="7488">
                  <c:v>310</c:v>
                </c:pt>
                <c:pt idx="7489">
                  <c:v>319</c:v>
                </c:pt>
                <c:pt idx="7490">
                  <c:v>231</c:v>
                </c:pt>
                <c:pt idx="7491">
                  <c:v>190</c:v>
                </c:pt>
                <c:pt idx="7492">
                  <c:v>157</c:v>
                </c:pt>
                <c:pt idx="7493">
                  <c:v>139</c:v>
                </c:pt>
                <c:pt idx="7494">
                  <c:v>95</c:v>
                </c:pt>
                <c:pt idx="7495">
                  <c:v>89</c:v>
                </c:pt>
                <c:pt idx="7496">
                  <c:v>67</c:v>
                </c:pt>
                <c:pt idx="7497">
                  <c:v>30</c:v>
                </c:pt>
                <c:pt idx="7498">
                  <c:v>11</c:v>
                </c:pt>
                <c:pt idx="7499">
                  <c:v>17</c:v>
                </c:pt>
                <c:pt idx="7500">
                  <c:v>7</c:v>
                </c:pt>
                <c:pt idx="7501">
                  <c:v>5</c:v>
                </c:pt>
                <c:pt idx="7502">
                  <c:v>19</c:v>
                </c:pt>
                <c:pt idx="7503">
                  <c:v>114</c:v>
                </c:pt>
                <c:pt idx="7504">
                  <c:v>322</c:v>
                </c:pt>
                <c:pt idx="7505">
                  <c:v>452</c:v>
                </c:pt>
                <c:pt idx="7506">
                  <c:v>233</c:v>
                </c:pt>
                <c:pt idx="7507">
                  <c:v>111</c:v>
                </c:pt>
                <c:pt idx="7508">
                  <c:v>128</c:v>
                </c:pt>
                <c:pt idx="7509">
                  <c:v>202</c:v>
                </c:pt>
                <c:pt idx="7510">
                  <c:v>203</c:v>
                </c:pt>
                <c:pt idx="7511">
                  <c:v>185</c:v>
                </c:pt>
                <c:pt idx="7512">
                  <c:v>195</c:v>
                </c:pt>
                <c:pt idx="7513">
                  <c:v>315</c:v>
                </c:pt>
                <c:pt idx="7514">
                  <c:v>519</c:v>
                </c:pt>
                <c:pt idx="7515">
                  <c:v>489</c:v>
                </c:pt>
                <c:pt idx="7516">
                  <c:v>302</c:v>
                </c:pt>
                <c:pt idx="7517">
                  <c:v>240</c:v>
                </c:pt>
                <c:pt idx="7518">
                  <c:v>213</c:v>
                </c:pt>
                <c:pt idx="7519">
                  <c:v>113</c:v>
                </c:pt>
                <c:pt idx="7520">
                  <c:v>61</c:v>
                </c:pt>
                <c:pt idx="7521">
                  <c:v>22</c:v>
                </c:pt>
                <c:pt idx="7522">
                  <c:v>10</c:v>
                </c:pt>
                <c:pt idx="7523">
                  <c:v>15</c:v>
                </c:pt>
                <c:pt idx="7524">
                  <c:v>4</c:v>
                </c:pt>
                <c:pt idx="7525">
                  <c:v>7</c:v>
                </c:pt>
                <c:pt idx="7526">
                  <c:v>28</c:v>
                </c:pt>
                <c:pt idx="7527">
                  <c:v>108</c:v>
                </c:pt>
                <c:pt idx="7528">
                  <c:v>319</c:v>
                </c:pt>
                <c:pt idx="7529">
                  <c:v>480</c:v>
                </c:pt>
                <c:pt idx="7530">
                  <c:v>200</c:v>
                </c:pt>
                <c:pt idx="7531">
                  <c:v>138</c:v>
                </c:pt>
                <c:pt idx="7532">
                  <c:v>134</c:v>
                </c:pt>
                <c:pt idx="7533">
                  <c:v>176</c:v>
                </c:pt>
                <c:pt idx="7534">
                  <c:v>153</c:v>
                </c:pt>
                <c:pt idx="7535">
                  <c:v>147</c:v>
                </c:pt>
                <c:pt idx="7536">
                  <c:v>191</c:v>
                </c:pt>
                <c:pt idx="7537">
                  <c:v>271</c:v>
                </c:pt>
                <c:pt idx="7538">
                  <c:v>451</c:v>
                </c:pt>
                <c:pt idx="7539">
                  <c:v>441</c:v>
                </c:pt>
                <c:pt idx="7540">
                  <c:v>286</c:v>
                </c:pt>
                <c:pt idx="7541">
                  <c:v>238</c:v>
                </c:pt>
                <c:pt idx="7542">
                  <c:v>168</c:v>
                </c:pt>
                <c:pt idx="7543">
                  <c:v>128</c:v>
                </c:pt>
                <c:pt idx="7544">
                  <c:v>80</c:v>
                </c:pt>
                <c:pt idx="7545">
                  <c:v>31</c:v>
                </c:pt>
                <c:pt idx="7546">
                  <c:v>5</c:v>
                </c:pt>
                <c:pt idx="7547">
                  <c:v>10</c:v>
                </c:pt>
                <c:pt idx="7548">
                  <c:v>5</c:v>
                </c:pt>
                <c:pt idx="7549">
                  <c:v>4</c:v>
                </c:pt>
                <c:pt idx="7550">
                  <c:v>13</c:v>
                </c:pt>
                <c:pt idx="7551">
                  <c:v>56</c:v>
                </c:pt>
                <c:pt idx="7552">
                  <c:v>137</c:v>
                </c:pt>
                <c:pt idx="7553">
                  <c:v>232</c:v>
                </c:pt>
                <c:pt idx="7554">
                  <c:v>82</c:v>
                </c:pt>
                <c:pt idx="7555">
                  <c:v>36</c:v>
                </c:pt>
                <c:pt idx="7556">
                  <c:v>60</c:v>
                </c:pt>
                <c:pt idx="7557">
                  <c:v>54</c:v>
                </c:pt>
                <c:pt idx="7558">
                  <c:v>58</c:v>
                </c:pt>
                <c:pt idx="7559">
                  <c:v>61</c:v>
                </c:pt>
                <c:pt idx="7560">
                  <c:v>66</c:v>
                </c:pt>
                <c:pt idx="7561">
                  <c:v>123</c:v>
                </c:pt>
                <c:pt idx="7562">
                  <c:v>233</c:v>
                </c:pt>
                <c:pt idx="7563">
                  <c:v>189</c:v>
                </c:pt>
                <c:pt idx="7564">
                  <c:v>111</c:v>
                </c:pt>
                <c:pt idx="7565">
                  <c:v>99</c:v>
                </c:pt>
                <c:pt idx="7566">
                  <c:v>75</c:v>
                </c:pt>
                <c:pt idx="7567">
                  <c:v>46</c:v>
                </c:pt>
                <c:pt idx="7568">
                  <c:v>31</c:v>
                </c:pt>
                <c:pt idx="7569">
                  <c:v>24</c:v>
                </c:pt>
                <c:pt idx="7570">
                  <c:v>5</c:v>
                </c:pt>
                <c:pt idx="7571">
                  <c:v>5</c:v>
                </c:pt>
                <c:pt idx="7572">
                  <c:v>3</c:v>
                </c:pt>
                <c:pt idx="7573">
                  <c:v>4</c:v>
                </c:pt>
                <c:pt idx="7574">
                  <c:v>22</c:v>
                </c:pt>
                <c:pt idx="7575">
                  <c:v>75</c:v>
                </c:pt>
                <c:pt idx="7576">
                  <c:v>168</c:v>
                </c:pt>
                <c:pt idx="7577">
                  <c:v>355</c:v>
                </c:pt>
                <c:pt idx="7578">
                  <c:v>198</c:v>
                </c:pt>
                <c:pt idx="7579">
                  <c:v>81</c:v>
                </c:pt>
                <c:pt idx="7580">
                  <c:v>97</c:v>
                </c:pt>
                <c:pt idx="7581">
                  <c:v>121</c:v>
                </c:pt>
                <c:pt idx="7582">
                  <c:v>124</c:v>
                </c:pt>
                <c:pt idx="7583">
                  <c:v>110</c:v>
                </c:pt>
                <c:pt idx="7584">
                  <c:v>116</c:v>
                </c:pt>
                <c:pt idx="7585">
                  <c:v>195</c:v>
                </c:pt>
                <c:pt idx="7586">
                  <c:v>399</c:v>
                </c:pt>
                <c:pt idx="7587">
                  <c:v>307</c:v>
                </c:pt>
                <c:pt idx="7588">
                  <c:v>217</c:v>
                </c:pt>
                <c:pt idx="7589">
                  <c:v>169</c:v>
                </c:pt>
                <c:pt idx="7590">
                  <c:v>116</c:v>
                </c:pt>
                <c:pt idx="7591">
                  <c:v>84</c:v>
                </c:pt>
                <c:pt idx="7592">
                  <c:v>58</c:v>
                </c:pt>
                <c:pt idx="7593">
                  <c:v>30</c:v>
                </c:pt>
                <c:pt idx="7594">
                  <c:v>10</c:v>
                </c:pt>
                <c:pt idx="7595">
                  <c:v>10</c:v>
                </c:pt>
                <c:pt idx="7596">
                  <c:v>2</c:v>
                </c:pt>
                <c:pt idx="7597">
                  <c:v>5</c:v>
                </c:pt>
                <c:pt idx="7598">
                  <c:v>22</c:v>
                </c:pt>
                <c:pt idx="7599">
                  <c:v>71</c:v>
                </c:pt>
                <c:pt idx="7600">
                  <c:v>216</c:v>
                </c:pt>
                <c:pt idx="7601">
                  <c:v>375</c:v>
                </c:pt>
                <c:pt idx="7602">
                  <c:v>213</c:v>
                </c:pt>
                <c:pt idx="7603">
                  <c:v>115</c:v>
                </c:pt>
                <c:pt idx="7604">
                  <c:v>140</c:v>
                </c:pt>
                <c:pt idx="7605">
                  <c:v>165</c:v>
                </c:pt>
                <c:pt idx="7606">
                  <c:v>177</c:v>
                </c:pt>
                <c:pt idx="7607">
                  <c:v>154</c:v>
                </c:pt>
                <c:pt idx="7608">
                  <c:v>178</c:v>
                </c:pt>
                <c:pt idx="7609">
                  <c:v>209</c:v>
                </c:pt>
                <c:pt idx="7610">
                  <c:v>378</c:v>
                </c:pt>
                <c:pt idx="7611">
                  <c:v>328</c:v>
                </c:pt>
                <c:pt idx="7612">
                  <c:v>190</c:v>
                </c:pt>
                <c:pt idx="7613">
                  <c:v>137</c:v>
                </c:pt>
                <c:pt idx="7614">
                  <c:v>111</c:v>
                </c:pt>
                <c:pt idx="7615">
                  <c:v>97</c:v>
                </c:pt>
                <c:pt idx="7616">
                  <c:v>59</c:v>
                </c:pt>
                <c:pt idx="7617">
                  <c:v>53</c:v>
                </c:pt>
                <c:pt idx="7618">
                  <c:v>35</c:v>
                </c:pt>
                <c:pt idx="7619">
                  <c:v>46</c:v>
                </c:pt>
                <c:pt idx="7620">
                  <c:v>15</c:v>
                </c:pt>
                <c:pt idx="7621">
                  <c:v>8</c:v>
                </c:pt>
                <c:pt idx="7622">
                  <c:v>2</c:v>
                </c:pt>
                <c:pt idx="7623">
                  <c:v>12</c:v>
                </c:pt>
                <c:pt idx="7624">
                  <c:v>41</c:v>
                </c:pt>
                <c:pt idx="7625">
                  <c:v>92</c:v>
                </c:pt>
                <c:pt idx="7626">
                  <c:v>142</c:v>
                </c:pt>
                <c:pt idx="7627">
                  <c:v>200</c:v>
                </c:pt>
                <c:pt idx="7628">
                  <c:v>233</c:v>
                </c:pt>
                <c:pt idx="7629">
                  <c:v>311</c:v>
                </c:pt>
                <c:pt idx="7630">
                  <c:v>363</c:v>
                </c:pt>
                <c:pt idx="7631">
                  <c:v>349</c:v>
                </c:pt>
                <c:pt idx="7632">
                  <c:v>382</c:v>
                </c:pt>
                <c:pt idx="7633">
                  <c:v>287</c:v>
                </c:pt>
                <c:pt idx="7634">
                  <c:v>232</c:v>
                </c:pt>
                <c:pt idx="7635">
                  <c:v>208</c:v>
                </c:pt>
                <c:pt idx="7636">
                  <c:v>182</c:v>
                </c:pt>
                <c:pt idx="7637">
                  <c:v>163</c:v>
                </c:pt>
                <c:pt idx="7638">
                  <c:v>108</c:v>
                </c:pt>
                <c:pt idx="7639">
                  <c:v>106</c:v>
                </c:pt>
                <c:pt idx="7640">
                  <c:v>93</c:v>
                </c:pt>
                <c:pt idx="7641">
                  <c:v>93</c:v>
                </c:pt>
                <c:pt idx="7642">
                  <c:v>84</c:v>
                </c:pt>
                <c:pt idx="7643">
                  <c:v>56</c:v>
                </c:pt>
                <c:pt idx="7644">
                  <c:v>37</c:v>
                </c:pt>
                <c:pt idx="7645">
                  <c:v>12</c:v>
                </c:pt>
                <c:pt idx="7646">
                  <c:v>4</c:v>
                </c:pt>
                <c:pt idx="7647">
                  <c:v>9</c:v>
                </c:pt>
                <c:pt idx="7648">
                  <c:v>23</c:v>
                </c:pt>
                <c:pt idx="7649">
                  <c:v>65</c:v>
                </c:pt>
                <c:pt idx="7650">
                  <c:v>138</c:v>
                </c:pt>
                <c:pt idx="7651">
                  <c:v>229</c:v>
                </c:pt>
                <c:pt idx="7652">
                  <c:v>286</c:v>
                </c:pt>
                <c:pt idx="7653">
                  <c:v>304</c:v>
                </c:pt>
                <c:pt idx="7654">
                  <c:v>369</c:v>
                </c:pt>
                <c:pt idx="7655">
                  <c:v>363</c:v>
                </c:pt>
                <c:pt idx="7656">
                  <c:v>351</c:v>
                </c:pt>
                <c:pt idx="7657">
                  <c:v>306</c:v>
                </c:pt>
                <c:pt idx="7658">
                  <c:v>203</c:v>
                </c:pt>
                <c:pt idx="7659">
                  <c:v>145</c:v>
                </c:pt>
                <c:pt idx="7660">
                  <c:v>157</c:v>
                </c:pt>
                <c:pt idx="7661">
                  <c:v>113</c:v>
                </c:pt>
                <c:pt idx="7662">
                  <c:v>105</c:v>
                </c:pt>
                <c:pt idx="7663">
                  <c:v>40</c:v>
                </c:pt>
                <c:pt idx="7664">
                  <c:v>28</c:v>
                </c:pt>
                <c:pt idx="7665">
                  <c:v>17</c:v>
                </c:pt>
                <c:pt idx="7666">
                  <c:v>12</c:v>
                </c:pt>
                <c:pt idx="7667">
                  <c:v>3</c:v>
                </c:pt>
                <c:pt idx="7668">
                  <c:v>4</c:v>
                </c:pt>
                <c:pt idx="7669">
                  <c:v>5</c:v>
                </c:pt>
                <c:pt idx="7670">
                  <c:v>20</c:v>
                </c:pt>
                <c:pt idx="7671">
                  <c:v>76</c:v>
                </c:pt>
                <c:pt idx="7672">
                  <c:v>246</c:v>
                </c:pt>
                <c:pt idx="7673">
                  <c:v>391</c:v>
                </c:pt>
                <c:pt idx="7674">
                  <c:v>237</c:v>
                </c:pt>
                <c:pt idx="7675">
                  <c:v>135</c:v>
                </c:pt>
                <c:pt idx="7676">
                  <c:v>128</c:v>
                </c:pt>
                <c:pt idx="7677">
                  <c:v>162</c:v>
                </c:pt>
                <c:pt idx="7678">
                  <c:v>134</c:v>
                </c:pt>
                <c:pt idx="7679">
                  <c:v>135</c:v>
                </c:pt>
                <c:pt idx="7680">
                  <c:v>108</c:v>
                </c:pt>
                <c:pt idx="7681">
                  <c:v>108</c:v>
                </c:pt>
                <c:pt idx="7682">
                  <c:v>210</c:v>
                </c:pt>
                <c:pt idx="7683">
                  <c:v>192</c:v>
                </c:pt>
                <c:pt idx="7684">
                  <c:v>137</c:v>
                </c:pt>
                <c:pt idx="7685">
                  <c:v>80</c:v>
                </c:pt>
                <c:pt idx="7686">
                  <c:v>114</c:v>
                </c:pt>
                <c:pt idx="7687">
                  <c:v>78</c:v>
                </c:pt>
                <c:pt idx="7688">
                  <c:v>33</c:v>
                </c:pt>
                <c:pt idx="7689">
                  <c:v>14</c:v>
                </c:pt>
                <c:pt idx="7690">
                  <c:v>6</c:v>
                </c:pt>
                <c:pt idx="7691">
                  <c:v>6</c:v>
                </c:pt>
                <c:pt idx="7692">
                  <c:v>3</c:v>
                </c:pt>
                <c:pt idx="7693">
                  <c:v>7</c:v>
                </c:pt>
                <c:pt idx="7694">
                  <c:v>18</c:v>
                </c:pt>
                <c:pt idx="7695">
                  <c:v>64</c:v>
                </c:pt>
                <c:pt idx="7696">
                  <c:v>121</c:v>
                </c:pt>
                <c:pt idx="7697">
                  <c:v>190</c:v>
                </c:pt>
                <c:pt idx="7698">
                  <c:v>149</c:v>
                </c:pt>
                <c:pt idx="7699">
                  <c:v>52</c:v>
                </c:pt>
                <c:pt idx="7700">
                  <c:v>32</c:v>
                </c:pt>
                <c:pt idx="7701">
                  <c:v>21</c:v>
                </c:pt>
                <c:pt idx="7702">
                  <c:v>26</c:v>
                </c:pt>
                <c:pt idx="7703">
                  <c:v>35</c:v>
                </c:pt>
                <c:pt idx="7704">
                  <c:v>34</c:v>
                </c:pt>
                <c:pt idx="7705">
                  <c:v>62</c:v>
                </c:pt>
                <c:pt idx="7706">
                  <c:v>165</c:v>
                </c:pt>
                <c:pt idx="7707">
                  <c:v>148</c:v>
                </c:pt>
                <c:pt idx="7708">
                  <c:v>111</c:v>
                </c:pt>
                <c:pt idx="7709">
                  <c:v>127</c:v>
                </c:pt>
                <c:pt idx="7710">
                  <c:v>90</c:v>
                </c:pt>
                <c:pt idx="7711">
                  <c:v>87</c:v>
                </c:pt>
                <c:pt idx="7712">
                  <c:v>39</c:v>
                </c:pt>
                <c:pt idx="7713">
                  <c:v>16</c:v>
                </c:pt>
                <c:pt idx="7714">
                  <c:v>8</c:v>
                </c:pt>
                <c:pt idx="7715">
                  <c:v>6</c:v>
                </c:pt>
                <c:pt idx="7716">
                  <c:v>3</c:v>
                </c:pt>
                <c:pt idx="7717">
                  <c:v>5</c:v>
                </c:pt>
                <c:pt idx="7718">
                  <c:v>17</c:v>
                </c:pt>
                <c:pt idx="7719">
                  <c:v>69</c:v>
                </c:pt>
                <c:pt idx="7720">
                  <c:v>156</c:v>
                </c:pt>
                <c:pt idx="7721">
                  <c:v>323</c:v>
                </c:pt>
                <c:pt idx="7722">
                  <c:v>167</c:v>
                </c:pt>
                <c:pt idx="7723">
                  <c:v>76</c:v>
                </c:pt>
                <c:pt idx="7724">
                  <c:v>116</c:v>
                </c:pt>
                <c:pt idx="7725">
                  <c:v>160</c:v>
                </c:pt>
                <c:pt idx="7726">
                  <c:v>174</c:v>
                </c:pt>
                <c:pt idx="7727">
                  <c:v>213</c:v>
                </c:pt>
                <c:pt idx="7728">
                  <c:v>207</c:v>
                </c:pt>
                <c:pt idx="7729">
                  <c:v>173</c:v>
                </c:pt>
                <c:pt idx="7730">
                  <c:v>163</c:v>
                </c:pt>
                <c:pt idx="7731">
                  <c:v>145</c:v>
                </c:pt>
                <c:pt idx="7732">
                  <c:v>122</c:v>
                </c:pt>
                <c:pt idx="7733">
                  <c:v>68</c:v>
                </c:pt>
                <c:pt idx="7734">
                  <c:v>66</c:v>
                </c:pt>
                <c:pt idx="7735">
                  <c:v>62</c:v>
                </c:pt>
                <c:pt idx="7736">
                  <c:v>51</c:v>
                </c:pt>
                <c:pt idx="7737">
                  <c:v>23</c:v>
                </c:pt>
                <c:pt idx="7738">
                  <c:v>24</c:v>
                </c:pt>
                <c:pt idx="7739">
                  <c:v>22</c:v>
                </c:pt>
                <c:pt idx="7740">
                  <c:v>5</c:v>
                </c:pt>
                <c:pt idx="7741">
                  <c:v>2</c:v>
                </c:pt>
                <c:pt idx="7742">
                  <c:v>11</c:v>
                </c:pt>
                <c:pt idx="7743">
                  <c:v>6</c:v>
                </c:pt>
                <c:pt idx="7744">
                  <c:v>40</c:v>
                </c:pt>
                <c:pt idx="7745">
                  <c:v>46</c:v>
                </c:pt>
                <c:pt idx="7746">
                  <c:v>81</c:v>
                </c:pt>
                <c:pt idx="7747">
                  <c:v>98</c:v>
                </c:pt>
                <c:pt idx="7748">
                  <c:v>142</c:v>
                </c:pt>
                <c:pt idx="7749">
                  <c:v>150</c:v>
                </c:pt>
                <c:pt idx="7750">
                  <c:v>175</c:v>
                </c:pt>
                <c:pt idx="7751">
                  <c:v>168</c:v>
                </c:pt>
                <c:pt idx="7752">
                  <c:v>149</c:v>
                </c:pt>
                <c:pt idx="7753">
                  <c:v>114</c:v>
                </c:pt>
                <c:pt idx="7754">
                  <c:v>74</c:v>
                </c:pt>
                <c:pt idx="7755">
                  <c:v>37</c:v>
                </c:pt>
                <c:pt idx="7756">
                  <c:v>28</c:v>
                </c:pt>
                <c:pt idx="7757">
                  <c:v>31</c:v>
                </c:pt>
                <c:pt idx="7758">
                  <c:v>26</c:v>
                </c:pt>
                <c:pt idx="7759">
                  <c:v>22</c:v>
                </c:pt>
                <c:pt idx="7760">
                  <c:v>21</c:v>
                </c:pt>
                <c:pt idx="7761">
                  <c:v>29</c:v>
                </c:pt>
                <c:pt idx="7762">
                  <c:v>14</c:v>
                </c:pt>
                <c:pt idx="7763">
                  <c:v>10</c:v>
                </c:pt>
                <c:pt idx="7764">
                  <c:v>2</c:v>
                </c:pt>
                <c:pt idx="7765">
                  <c:v>7</c:v>
                </c:pt>
                <c:pt idx="7766">
                  <c:v>5</c:v>
                </c:pt>
                <c:pt idx="7767">
                  <c:v>13</c:v>
                </c:pt>
                <c:pt idx="7768">
                  <c:v>35</c:v>
                </c:pt>
                <c:pt idx="7769">
                  <c:v>74</c:v>
                </c:pt>
                <c:pt idx="7770">
                  <c:v>95</c:v>
                </c:pt>
                <c:pt idx="7771">
                  <c:v>142</c:v>
                </c:pt>
                <c:pt idx="7772">
                  <c:v>226</c:v>
                </c:pt>
                <c:pt idx="7773">
                  <c:v>272</c:v>
                </c:pt>
                <c:pt idx="7774">
                  <c:v>283</c:v>
                </c:pt>
                <c:pt idx="7775">
                  <c:v>272</c:v>
                </c:pt>
                <c:pt idx="7776">
                  <c:v>310</c:v>
                </c:pt>
                <c:pt idx="7777">
                  <c:v>261</c:v>
                </c:pt>
                <c:pt idx="7778">
                  <c:v>184</c:v>
                </c:pt>
                <c:pt idx="7779">
                  <c:v>153</c:v>
                </c:pt>
                <c:pt idx="7780">
                  <c:v>134</c:v>
                </c:pt>
                <c:pt idx="7781">
                  <c:v>95</c:v>
                </c:pt>
                <c:pt idx="7782">
                  <c:v>85</c:v>
                </c:pt>
                <c:pt idx="7783">
                  <c:v>58</c:v>
                </c:pt>
                <c:pt idx="7784">
                  <c:v>33</c:v>
                </c:pt>
                <c:pt idx="7785">
                  <c:v>47</c:v>
                </c:pt>
                <c:pt idx="7786">
                  <c:v>29</c:v>
                </c:pt>
                <c:pt idx="7787">
                  <c:v>23</c:v>
                </c:pt>
                <c:pt idx="7788">
                  <c:v>17</c:v>
                </c:pt>
                <c:pt idx="7789">
                  <c:v>4</c:v>
                </c:pt>
                <c:pt idx="7790">
                  <c:v>3</c:v>
                </c:pt>
                <c:pt idx="7791">
                  <c:v>10</c:v>
                </c:pt>
                <c:pt idx="7792">
                  <c:v>17</c:v>
                </c:pt>
                <c:pt idx="7793">
                  <c:v>60</c:v>
                </c:pt>
                <c:pt idx="7794">
                  <c:v>83</c:v>
                </c:pt>
                <c:pt idx="7795">
                  <c:v>141</c:v>
                </c:pt>
                <c:pt idx="7796">
                  <c:v>230</c:v>
                </c:pt>
                <c:pt idx="7797">
                  <c:v>309</c:v>
                </c:pt>
                <c:pt idx="7798">
                  <c:v>325</c:v>
                </c:pt>
                <c:pt idx="7799">
                  <c:v>299</c:v>
                </c:pt>
                <c:pt idx="7800">
                  <c:v>314</c:v>
                </c:pt>
                <c:pt idx="7801">
                  <c:v>275</c:v>
                </c:pt>
                <c:pt idx="7802">
                  <c:v>184</c:v>
                </c:pt>
                <c:pt idx="7803">
                  <c:v>185</c:v>
                </c:pt>
                <c:pt idx="7804">
                  <c:v>146</c:v>
                </c:pt>
                <c:pt idx="7805">
                  <c:v>141</c:v>
                </c:pt>
                <c:pt idx="7806">
                  <c:v>92</c:v>
                </c:pt>
                <c:pt idx="7807">
                  <c:v>65</c:v>
                </c:pt>
                <c:pt idx="7808">
                  <c:v>69</c:v>
                </c:pt>
                <c:pt idx="7809">
                  <c:v>46</c:v>
                </c:pt>
                <c:pt idx="7810">
                  <c:v>44</c:v>
                </c:pt>
                <c:pt idx="7811">
                  <c:v>31</c:v>
                </c:pt>
                <c:pt idx="7812">
                  <c:v>17</c:v>
                </c:pt>
                <c:pt idx="7813">
                  <c:v>4</c:v>
                </c:pt>
                <c:pt idx="7814">
                  <c:v>5</c:v>
                </c:pt>
                <c:pt idx="7815">
                  <c:v>9</c:v>
                </c:pt>
                <c:pt idx="7816">
                  <c:v>23</c:v>
                </c:pt>
                <c:pt idx="7817">
                  <c:v>42</c:v>
                </c:pt>
                <c:pt idx="7818">
                  <c:v>111</c:v>
                </c:pt>
                <c:pt idx="7819">
                  <c:v>189</c:v>
                </c:pt>
                <c:pt idx="7820">
                  <c:v>240</c:v>
                </c:pt>
                <c:pt idx="7821">
                  <c:v>256</c:v>
                </c:pt>
                <c:pt idx="7822">
                  <c:v>313</c:v>
                </c:pt>
                <c:pt idx="7823">
                  <c:v>313</c:v>
                </c:pt>
                <c:pt idx="7824">
                  <c:v>317</c:v>
                </c:pt>
                <c:pt idx="7825">
                  <c:v>323</c:v>
                </c:pt>
                <c:pt idx="7826">
                  <c:v>204</c:v>
                </c:pt>
                <c:pt idx="7827">
                  <c:v>155</c:v>
                </c:pt>
                <c:pt idx="7828">
                  <c:v>139</c:v>
                </c:pt>
                <c:pt idx="7829">
                  <c:v>104</c:v>
                </c:pt>
                <c:pt idx="7830">
                  <c:v>88</c:v>
                </c:pt>
                <c:pt idx="7831">
                  <c:v>66</c:v>
                </c:pt>
                <c:pt idx="7832">
                  <c:v>32</c:v>
                </c:pt>
                <c:pt idx="7833">
                  <c:v>16</c:v>
                </c:pt>
                <c:pt idx="7834">
                  <c:v>13</c:v>
                </c:pt>
                <c:pt idx="7835">
                  <c:v>5</c:v>
                </c:pt>
                <c:pt idx="7836">
                  <c:v>4</c:v>
                </c:pt>
                <c:pt idx="7837">
                  <c:v>34</c:v>
                </c:pt>
                <c:pt idx="7838">
                  <c:v>104</c:v>
                </c:pt>
                <c:pt idx="7839">
                  <c:v>277</c:v>
                </c:pt>
                <c:pt idx="7840">
                  <c:v>407</c:v>
                </c:pt>
                <c:pt idx="7841">
                  <c:v>208</c:v>
                </c:pt>
                <c:pt idx="7842">
                  <c:v>107</c:v>
                </c:pt>
                <c:pt idx="7843">
                  <c:v>118</c:v>
                </c:pt>
                <c:pt idx="7844">
                  <c:v>178</c:v>
                </c:pt>
                <c:pt idx="7845">
                  <c:v>162</c:v>
                </c:pt>
                <c:pt idx="7846">
                  <c:v>143</c:v>
                </c:pt>
                <c:pt idx="7847">
                  <c:v>150</c:v>
                </c:pt>
                <c:pt idx="7848">
                  <c:v>264</c:v>
                </c:pt>
                <c:pt idx="7849">
                  <c:v>468</c:v>
                </c:pt>
                <c:pt idx="7850">
                  <c:v>416</c:v>
                </c:pt>
                <c:pt idx="7851">
                  <c:v>264</c:v>
                </c:pt>
                <c:pt idx="7852">
                  <c:v>218</c:v>
                </c:pt>
                <c:pt idx="7853">
                  <c:v>156</c:v>
                </c:pt>
                <c:pt idx="7854">
                  <c:v>109</c:v>
                </c:pt>
                <c:pt idx="7855">
                  <c:v>46</c:v>
                </c:pt>
                <c:pt idx="7856">
                  <c:v>22</c:v>
                </c:pt>
                <c:pt idx="7857">
                  <c:v>17</c:v>
                </c:pt>
                <c:pt idx="7858">
                  <c:v>5</c:v>
                </c:pt>
                <c:pt idx="7859">
                  <c:v>2</c:v>
                </c:pt>
                <c:pt idx="7860">
                  <c:v>6</c:v>
                </c:pt>
                <c:pt idx="7861">
                  <c:v>22</c:v>
                </c:pt>
                <c:pt idx="7862">
                  <c:v>89</c:v>
                </c:pt>
                <c:pt idx="7863">
                  <c:v>342</c:v>
                </c:pt>
                <c:pt idx="7864">
                  <c:v>449</c:v>
                </c:pt>
                <c:pt idx="7865">
                  <c:v>202</c:v>
                </c:pt>
                <c:pt idx="7866">
                  <c:v>36</c:v>
                </c:pt>
                <c:pt idx="7867">
                  <c:v>11</c:v>
                </c:pt>
                <c:pt idx="7868">
                  <c:v>18</c:v>
                </c:pt>
                <c:pt idx="7869">
                  <c:v>22</c:v>
                </c:pt>
                <c:pt idx="7870">
                  <c:v>36</c:v>
                </c:pt>
                <c:pt idx="7871">
                  <c:v>65</c:v>
                </c:pt>
                <c:pt idx="7872">
                  <c:v>151</c:v>
                </c:pt>
                <c:pt idx="7873">
                  <c:v>354</c:v>
                </c:pt>
                <c:pt idx="7874">
                  <c:v>358</c:v>
                </c:pt>
                <c:pt idx="7875">
                  <c:v>250</c:v>
                </c:pt>
                <c:pt idx="7876">
                  <c:v>184</c:v>
                </c:pt>
                <c:pt idx="7877">
                  <c:v>125</c:v>
                </c:pt>
                <c:pt idx="7878">
                  <c:v>95</c:v>
                </c:pt>
                <c:pt idx="7879">
                  <c:v>53</c:v>
                </c:pt>
                <c:pt idx="7880">
                  <c:v>24</c:v>
                </c:pt>
                <c:pt idx="7881">
                  <c:v>8</c:v>
                </c:pt>
                <c:pt idx="7882">
                  <c:v>5</c:v>
                </c:pt>
                <c:pt idx="7883">
                  <c:v>1</c:v>
                </c:pt>
                <c:pt idx="7884">
                  <c:v>5</c:v>
                </c:pt>
                <c:pt idx="7885">
                  <c:v>22</c:v>
                </c:pt>
                <c:pt idx="7886">
                  <c:v>103</c:v>
                </c:pt>
                <c:pt idx="7887">
                  <c:v>285</c:v>
                </c:pt>
                <c:pt idx="7888">
                  <c:v>478</c:v>
                </c:pt>
                <c:pt idx="7889">
                  <c:v>193</c:v>
                </c:pt>
                <c:pt idx="7890">
                  <c:v>110</c:v>
                </c:pt>
                <c:pt idx="7891">
                  <c:v>122</c:v>
                </c:pt>
                <c:pt idx="7892">
                  <c:v>160</c:v>
                </c:pt>
                <c:pt idx="7893">
                  <c:v>147</c:v>
                </c:pt>
                <c:pt idx="7894">
                  <c:v>112</c:v>
                </c:pt>
                <c:pt idx="7895">
                  <c:v>115</c:v>
                </c:pt>
                <c:pt idx="7896">
                  <c:v>226</c:v>
                </c:pt>
                <c:pt idx="7897">
                  <c:v>380</c:v>
                </c:pt>
                <c:pt idx="7898">
                  <c:v>376</c:v>
                </c:pt>
                <c:pt idx="7899">
                  <c:v>279</c:v>
                </c:pt>
                <c:pt idx="7900">
                  <c:v>190</c:v>
                </c:pt>
                <c:pt idx="7901">
                  <c:v>135</c:v>
                </c:pt>
                <c:pt idx="7902">
                  <c:v>87</c:v>
                </c:pt>
                <c:pt idx="7903">
                  <c:v>50</c:v>
                </c:pt>
                <c:pt idx="7904">
                  <c:v>20</c:v>
                </c:pt>
                <c:pt idx="7905">
                  <c:v>10</c:v>
                </c:pt>
                <c:pt idx="7906">
                  <c:v>9</c:v>
                </c:pt>
                <c:pt idx="7907">
                  <c:v>7</c:v>
                </c:pt>
                <c:pt idx="7908">
                  <c:v>1</c:v>
                </c:pt>
                <c:pt idx="7909">
                  <c:v>24</c:v>
                </c:pt>
                <c:pt idx="7910">
                  <c:v>97</c:v>
                </c:pt>
                <c:pt idx="7911">
                  <c:v>276</c:v>
                </c:pt>
                <c:pt idx="7912">
                  <c:v>477</c:v>
                </c:pt>
                <c:pt idx="7913">
                  <c:v>224</c:v>
                </c:pt>
                <c:pt idx="7914">
                  <c:v>93</c:v>
                </c:pt>
                <c:pt idx="7915">
                  <c:v>102</c:v>
                </c:pt>
                <c:pt idx="7916">
                  <c:v>148</c:v>
                </c:pt>
                <c:pt idx="7917">
                  <c:v>154</c:v>
                </c:pt>
                <c:pt idx="7918">
                  <c:v>150</c:v>
                </c:pt>
                <c:pt idx="7919">
                  <c:v>154</c:v>
                </c:pt>
                <c:pt idx="7920">
                  <c:v>201</c:v>
                </c:pt>
                <c:pt idx="7921">
                  <c:v>418</c:v>
                </c:pt>
                <c:pt idx="7922">
                  <c:v>405</c:v>
                </c:pt>
                <c:pt idx="7923">
                  <c:v>228</c:v>
                </c:pt>
                <c:pt idx="7924">
                  <c:v>190</c:v>
                </c:pt>
                <c:pt idx="7925">
                  <c:v>162</c:v>
                </c:pt>
                <c:pt idx="7926">
                  <c:v>104</c:v>
                </c:pt>
                <c:pt idx="7927">
                  <c:v>73</c:v>
                </c:pt>
                <c:pt idx="7928">
                  <c:v>38</c:v>
                </c:pt>
                <c:pt idx="7929">
                  <c:v>15</c:v>
                </c:pt>
                <c:pt idx="7930">
                  <c:v>10</c:v>
                </c:pt>
                <c:pt idx="7931">
                  <c:v>1</c:v>
                </c:pt>
                <c:pt idx="7932">
                  <c:v>3</c:v>
                </c:pt>
                <c:pt idx="7933">
                  <c:v>23</c:v>
                </c:pt>
                <c:pt idx="7934">
                  <c:v>87</c:v>
                </c:pt>
                <c:pt idx="7935">
                  <c:v>205</c:v>
                </c:pt>
                <c:pt idx="7936">
                  <c:v>445</c:v>
                </c:pt>
                <c:pt idx="7937">
                  <c:v>246</c:v>
                </c:pt>
                <c:pt idx="7938">
                  <c:v>105</c:v>
                </c:pt>
                <c:pt idx="7939">
                  <c:v>160</c:v>
                </c:pt>
                <c:pt idx="7940">
                  <c:v>204</c:v>
                </c:pt>
                <c:pt idx="7941">
                  <c:v>207</c:v>
                </c:pt>
                <c:pt idx="7942">
                  <c:v>170</c:v>
                </c:pt>
                <c:pt idx="7943">
                  <c:v>199</c:v>
                </c:pt>
                <c:pt idx="7944">
                  <c:v>276</c:v>
                </c:pt>
                <c:pt idx="7945">
                  <c:v>411</c:v>
                </c:pt>
                <c:pt idx="7946">
                  <c:v>372</c:v>
                </c:pt>
                <c:pt idx="7947">
                  <c:v>265</c:v>
                </c:pt>
                <c:pt idx="7948">
                  <c:v>190</c:v>
                </c:pt>
                <c:pt idx="7949">
                  <c:v>111</c:v>
                </c:pt>
                <c:pt idx="7950">
                  <c:v>102</c:v>
                </c:pt>
                <c:pt idx="7951">
                  <c:v>95</c:v>
                </c:pt>
                <c:pt idx="7952">
                  <c:v>75</c:v>
                </c:pt>
                <c:pt idx="7953">
                  <c:v>71</c:v>
                </c:pt>
                <c:pt idx="7954">
                  <c:v>50</c:v>
                </c:pt>
                <c:pt idx="7955">
                  <c:v>9</c:v>
                </c:pt>
                <c:pt idx="7956">
                  <c:v>8</c:v>
                </c:pt>
                <c:pt idx="7957">
                  <c:v>6</c:v>
                </c:pt>
                <c:pt idx="7958">
                  <c:v>11</c:v>
                </c:pt>
                <c:pt idx="7959">
                  <c:v>26</c:v>
                </c:pt>
                <c:pt idx="7960">
                  <c:v>63</c:v>
                </c:pt>
                <c:pt idx="7961">
                  <c:v>124</c:v>
                </c:pt>
                <c:pt idx="7962">
                  <c:v>195</c:v>
                </c:pt>
                <c:pt idx="7963">
                  <c:v>275</c:v>
                </c:pt>
                <c:pt idx="7964">
                  <c:v>358</c:v>
                </c:pt>
                <c:pt idx="7965">
                  <c:v>292</c:v>
                </c:pt>
                <c:pt idx="7966">
                  <c:v>343</c:v>
                </c:pt>
                <c:pt idx="7967">
                  <c:v>337</c:v>
                </c:pt>
                <c:pt idx="7968">
                  <c:v>305</c:v>
                </c:pt>
                <c:pt idx="7969">
                  <c:v>232</c:v>
                </c:pt>
                <c:pt idx="7970">
                  <c:v>224</c:v>
                </c:pt>
                <c:pt idx="7971">
                  <c:v>175</c:v>
                </c:pt>
                <c:pt idx="7972">
                  <c:v>127</c:v>
                </c:pt>
                <c:pt idx="7973">
                  <c:v>109</c:v>
                </c:pt>
                <c:pt idx="7974">
                  <c:v>114</c:v>
                </c:pt>
                <c:pt idx="7975">
                  <c:v>85</c:v>
                </c:pt>
                <c:pt idx="7976">
                  <c:v>83</c:v>
                </c:pt>
                <c:pt idx="7977">
                  <c:v>74</c:v>
                </c:pt>
                <c:pt idx="7978">
                  <c:v>62</c:v>
                </c:pt>
                <c:pt idx="7979">
                  <c:v>41</c:v>
                </c:pt>
                <c:pt idx="7980">
                  <c:v>11</c:v>
                </c:pt>
                <c:pt idx="7981">
                  <c:v>4</c:v>
                </c:pt>
                <c:pt idx="7982">
                  <c:v>4</c:v>
                </c:pt>
                <c:pt idx="7983">
                  <c:v>26</c:v>
                </c:pt>
                <c:pt idx="7984">
                  <c:v>55</c:v>
                </c:pt>
                <c:pt idx="7985">
                  <c:v>126</c:v>
                </c:pt>
                <c:pt idx="7986">
                  <c:v>216</c:v>
                </c:pt>
                <c:pt idx="7987">
                  <c:v>254</c:v>
                </c:pt>
                <c:pt idx="7988">
                  <c:v>329</c:v>
                </c:pt>
                <c:pt idx="7989">
                  <c:v>357</c:v>
                </c:pt>
                <c:pt idx="7990">
                  <c:v>323</c:v>
                </c:pt>
                <c:pt idx="7991">
                  <c:v>296</c:v>
                </c:pt>
                <c:pt idx="7992">
                  <c:v>330</c:v>
                </c:pt>
                <c:pt idx="7993">
                  <c:v>245</c:v>
                </c:pt>
                <c:pt idx="7994">
                  <c:v>171</c:v>
                </c:pt>
                <c:pt idx="7995">
                  <c:v>173</c:v>
                </c:pt>
                <c:pt idx="7996">
                  <c:v>124</c:v>
                </c:pt>
                <c:pt idx="7997">
                  <c:v>72</c:v>
                </c:pt>
                <c:pt idx="7998">
                  <c:v>64</c:v>
                </c:pt>
                <c:pt idx="7999">
                  <c:v>45</c:v>
                </c:pt>
                <c:pt idx="8000">
                  <c:v>24</c:v>
                </c:pt>
                <c:pt idx="8001">
                  <c:v>12</c:v>
                </c:pt>
                <c:pt idx="8002">
                  <c:v>8</c:v>
                </c:pt>
                <c:pt idx="8003">
                  <c:v>2</c:v>
                </c:pt>
                <c:pt idx="8004">
                  <c:v>7</c:v>
                </c:pt>
                <c:pt idx="8005">
                  <c:v>25</c:v>
                </c:pt>
                <c:pt idx="8006">
                  <c:v>90</c:v>
                </c:pt>
                <c:pt idx="8007">
                  <c:v>283</c:v>
                </c:pt>
                <c:pt idx="8008">
                  <c:v>404</c:v>
                </c:pt>
                <c:pt idx="8009">
                  <c:v>190</c:v>
                </c:pt>
                <c:pt idx="8010">
                  <c:v>87</c:v>
                </c:pt>
                <c:pt idx="8011">
                  <c:v>123</c:v>
                </c:pt>
                <c:pt idx="8012">
                  <c:v>154</c:v>
                </c:pt>
                <c:pt idx="8013">
                  <c:v>171</c:v>
                </c:pt>
                <c:pt idx="8014">
                  <c:v>133</c:v>
                </c:pt>
                <c:pt idx="8015">
                  <c:v>148</c:v>
                </c:pt>
                <c:pt idx="8016">
                  <c:v>248</c:v>
                </c:pt>
                <c:pt idx="8017">
                  <c:v>446</c:v>
                </c:pt>
                <c:pt idx="8018">
                  <c:v>399</c:v>
                </c:pt>
                <c:pt idx="8019">
                  <c:v>308</c:v>
                </c:pt>
                <c:pt idx="8020">
                  <c:v>205</c:v>
                </c:pt>
                <c:pt idx="8021">
                  <c:v>176</c:v>
                </c:pt>
                <c:pt idx="8022">
                  <c:v>106</c:v>
                </c:pt>
                <c:pt idx="8023">
                  <c:v>62</c:v>
                </c:pt>
                <c:pt idx="8024">
                  <c:v>28</c:v>
                </c:pt>
                <c:pt idx="8025">
                  <c:v>16</c:v>
                </c:pt>
                <c:pt idx="8026">
                  <c:v>3</c:v>
                </c:pt>
                <c:pt idx="8027">
                  <c:v>3</c:v>
                </c:pt>
                <c:pt idx="8028">
                  <c:v>7</c:v>
                </c:pt>
                <c:pt idx="8029">
                  <c:v>20</c:v>
                </c:pt>
                <c:pt idx="8030">
                  <c:v>86</c:v>
                </c:pt>
                <c:pt idx="8031">
                  <c:v>234</c:v>
                </c:pt>
                <c:pt idx="8032">
                  <c:v>414</c:v>
                </c:pt>
                <c:pt idx="8033">
                  <c:v>204</c:v>
                </c:pt>
                <c:pt idx="8034">
                  <c:v>50</c:v>
                </c:pt>
                <c:pt idx="8035">
                  <c:v>32</c:v>
                </c:pt>
                <c:pt idx="8036">
                  <c:v>55</c:v>
                </c:pt>
                <c:pt idx="8037">
                  <c:v>71</c:v>
                </c:pt>
                <c:pt idx="8038">
                  <c:v>75</c:v>
                </c:pt>
                <c:pt idx="8039">
                  <c:v>45</c:v>
                </c:pt>
                <c:pt idx="8040">
                  <c:v>88</c:v>
                </c:pt>
                <c:pt idx="8041">
                  <c:v>262</c:v>
                </c:pt>
                <c:pt idx="8042">
                  <c:v>304</c:v>
                </c:pt>
                <c:pt idx="8043">
                  <c:v>233</c:v>
                </c:pt>
                <c:pt idx="8044">
                  <c:v>110</c:v>
                </c:pt>
                <c:pt idx="8045">
                  <c:v>114</c:v>
                </c:pt>
                <c:pt idx="8046">
                  <c:v>87</c:v>
                </c:pt>
                <c:pt idx="8047">
                  <c:v>53</c:v>
                </c:pt>
                <c:pt idx="8048">
                  <c:v>33</c:v>
                </c:pt>
                <c:pt idx="8049">
                  <c:v>13</c:v>
                </c:pt>
                <c:pt idx="8050">
                  <c:v>6</c:v>
                </c:pt>
                <c:pt idx="8051">
                  <c:v>3</c:v>
                </c:pt>
                <c:pt idx="8052">
                  <c:v>1</c:v>
                </c:pt>
                <c:pt idx="8053">
                  <c:v>3</c:v>
                </c:pt>
                <c:pt idx="8054">
                  <c:v>18</c:v>
                </c:pt>
                <c:pt idx="8055">
                  <c:v>46</c:v>
                </c:pt>
                <c:pt idx="8056">
                  <c:v>86</c:v>
                </c:pt>
                <c:pt idx="8057">
                  <c:v>64</c:v>
                </c:pt>
                <c:pt idx="8058">
                  <c:v>33</c:v>
                </c:pt>
                <c:pt idx="8059">
                  <c:v>50</c:v>
                </c:pt>
                <c:pt idx="8060">
                  <c:v>33</c:v>
                </c:pt>
                <c:pt idx="8061">
                  <c:v>33</c:v>
                </c:pt>
                <c:pt idx="8062">
                  <c:v>25</c:v>
                </c:pt>
                <c:pt idx="8063">
                  <c:v>30</c:v>
                </c:pt>
                <c:pt idx="8064">
                  <c:v>31</c:v>
                </c:pt>
                <c:pt idx="8065">
                  <c:v>52</c:v>
                </c:pt>
                <c:pt idx="8066">
                  <c:v>51</c:v>
                </c:pt>
                <c:pt idx="8067">
                  <c:v>33</c:v>
                </c:pt>
                <c:pt idx="8068">
                  <c:v>26</c:v>
                </c:pt>
                <c:pt idx="8069">
                  <c:v>6</c:v>
                </c:pt>
                <c:pt idx="8070">
                  <c:v>13</c:v>
                </c:pt>
                <c:pt idx="8071">
                  <c:v>16</c:v>
                </c:pt>
                <c:pt idx="8072">
                  <c:v>21</c:v>
                </c:pt>
                <c:pt idx="8073">
                  <c:v>7</c:v>
                </c:pt>
                <c:pt idx="8074">
                  <c:v>4</c:v>
                </c:pt>
                <c:pt idx="8075">
                  <c:v>1</c:v>
                </c:pt>
                <c:pt idx="8076">
                  <c:v>2</c:v>
                </c:pt>
                <c:pt idx="8077">
                  <c:v>12</c:v>
                </c:pt>
                <c:pt idx="8078">
                  <c:v>71</c:v>
                </c:pt>
                <c:pt idx="8079">
                  <c:v>244</c:v>
                </c:pt>
                <c:pt idx="8080">
                  <c:v>429</c:v>
                </c:pt>
                <c:pt idx="8081">
                  <c:v>225</c:v>
                </c:pt>
                <c:pt idx="8082">
                  <c:v>110</c:v>
                </c:pt>
                <c:pt idx="8083">
                  <c:v>106</c:v>
                </c:pt>
                <c:pt idx="8084">
                  <c:v>156</c:v>
                </c:pt>
                <c:pt idx="8085">
                  <c:v>124</c:v>
                </c:pt>
                <c:pt idx="8086">
                  <c:v>137</c:v>
                </c:pt>
                <c:pt idx="8087">
                  <c:v>117</c:v>
                </c:pt>
                <c:pt idx="8088">
                  <c:v>208</c:v>
                </c:pt>
                <c:pt idx="8089">
                  <c:v>331</c:v>
                </c:pt>
                <c:pt idx="8090">
                  <c:v>318</c:v>
                </c:pt>
                <c:pt idx="8091">
                  <c:v>232</c:v>
                </c:pt>
                <c:pt idx="8092">
                  <c:v>175</c:v>
                </c:pt>
                <c:pt idx="8093">
                  <c:v>139</c:v>
                </c:pt>
                <c:pt idx="8094">
                  <c:v>92</c:v>
                </c:pt>
                <c:pt idx="8095">
                  <c:v>61</c:v>
                </c:pt>
                <c:pt idx="8096">
                  <c:v>34</c:v>
                </c:pt>
                <c:pt idx="8097">
                  <c:v>14</c:v>
                </c:pt>
                <c:pt idx="8098">
                  <c:v>12</c:v>
                </c:pt>
                <c:pt idx="8099">
                  <c:v>6</c:v>
                </c:pt>
                <c:pt idx="8100">
                  <c:v>2</c:v>
                </c:pt>
                <c:pt idx="8101">
                  <c:v>20</c:v>
                </c:pt>
                <c:pt idx="8102">
                  <c:v>63</c:v>
                </c:pt>
                <c:pt idx="8103">
                  <c:v>199</c:v>
                </c:pt>
                <c:pt idx="8104">
                  <c:v>385</c:v>
                </c:pt>
                <c:pt idx="8105">
                  <c:v>264</c:v>
                </c:pt>
                <c:pt idx="8106">
                  <c:v>126</c:v>
                </c:pt>
                <c:pt idx="8107">
                  <c:v>136</c:v>
                </c:pt>
                <c:pt idx="8108">
                  <c:v>173</c:v>
                </c:pt>
                <c:pt idx="8109">
                  <c:v>168</c:v>
                </c:pt>
                <c:pt idx="8110">
                  <c:v>187</c:v>
                </c:pt>
                <c:pt idx="8111">
                  <c:v>189</c:v>
                </c:pt>
                <c:pt idx="8112">
                  <c:v>250</c:v>
                </c:pt>
                <c:pt idx="8113">
                  <c:v>362</c:v>
                </c:pt>
                <c:pt idx="8114">
                  <c:v>318</c:v>
                </c:pt>
                <c:pt idx="8115">
                  <c:v>199</c:v>
                </c:pt>
                <c:pt idx="8116">
                  <c:v>150</c:v>
                </c:pt>
                <c:pt idx="8117">
                  <c:v>140</c:v>
                </c:pt>
                <c:pt idx="8118">
                  <c:v>129</c:v>
                </c:pt>
                <c:pt idx="8119">
                  <c:v>94</c:v>
                </c:pt>
                <c:pt idx="8120">
                  <c:v>77</c:v>
                </c:pt>
                <c:pt idx="8121">
                  <c:v>66</c:v>
                </c:pt>
                <c:pt idx="8122">
                  <c:v>60</c:v>
                </c:pt>
                <c:pt idx="8123">
                  <c:v>25</c:v>
                </c:pt>
                <c:pt idx="8124">
                  <c:v>3</c:v>
                </c:pt>
                <c:pt idx="8125">
                  <c:v>6</c:v>
                </c:pt>
                <c:pt idx="8126">
                  <c:v>11</c:v>
                </c:pt>
                <c:pt idx="8127">
                  <c:v>11</c:v>
                </c:pt>
                <c:pt idx="8128">
                  <c:v>73</c:v>
                </c:pt>
                <c:pt idx="8129">
                  <c:v>149</c:v>
                </c:pt>
                <c:pt idx="8130">
                  <c:v>192</c:v>
                </c:pt>
                <c:pt idx="8131">
                  <c:v>236</c:v>
                </c:pt>
                <c:pt idx="8132">
                  <c:v>283</c:v>
                </c:pt>
                <c:pt idx="8133">
                  <c:v>286</c:v>
                </c:pt>
                <c:pt idx="8134">
                  <c:v>293</c:v>
                </c:pt>
                <c:pt idx="8135">
                  <c:v>299</c:v>
                </c:pt>
                <c:pt idx="8136">
                  <c:v>241</c:v>
                </c:pt>
                <c:pt idx="8137">
                  <c:v>185</c:v>
                </c:pt>
                <c:pt idx="8138">
                  <c:v>172</c:v>
                </c:pt>
                <c:pt idx="8139">
                  <c:v>154</c:v>
                </c:pt>
                <c:pt idx="8140">
                  <c:v>124</c:v>
                </c:pt>
                <c:pt idx="8141">
                  <c:v>83</c:v>
                </c:pt>
                <c:pt idx="8142">
                  <c:v>95</c:v>
                </c:pt>
                <c:pt idx="8143">
                  <c:v>66</c:v>
                </c:pt>
                <c:pt idx="8144">
                  <c:v>74</c:v>
                </c:pt>
                <c:pt idx="8145">
                  <c:v>62</c:v>
                </c:pt>
                <c:pt idx="8146">
                  <c:v>52</c:v>
                </c:pt>
                <c:pt idx="8147">
                  <c:v>19</c:v>
                </c:pt>
                <c:pt idx="8148">
                  <c:v>5</c:v>
                </c:pt>
                <c:pt idx="8149">
                  <c:v>6</c:v>
                </c:pt>
                <c:pt idx="8150">
                  <c:v>10</c:v>
                </c:pt>
                <c:pt idx="8151">
                  <c:v>31</c:v>
                </c:pt>
                <c:pt idx="8152">
                  <c:v>72</c:v>
                </c:pt>
                <c:pt idx="8153">
                  <c:v>107</c:v>
                </c:pt>
                <c:pt idx="8154">
                  <c:v>194</c:v>
                </c:pt>
                <c:pt idx="8155">
                  <c:v>197</c:v>
                </c:pt>
                <c:pt idx="8156">
                  <c:v>288</c:v>
                </c:pt>
                <c:pt idx="8157">
                  <c:v>268</c:v>
                </c:pt>
                <c:pt idx="8158">
                  <c:v>242</c:v>
                </c:pt>
                <c:pt idx="8159">
                  <c:v>266</c:v>
                </c:pt>
                <c:pt idx="8160">
                  <c:v>206</c:v>
                </c:pt>
                <c:pt idx="8161">
                  <c:v>163</c:v>
                </c:pt>
                <c:pt idx="8162">
                  <c:v>163</c:v>
                </c:pt>
                <c:pt idx="8163">
                  <c:v>105</c:v>
                </c:pt>
                <c:pt idx="8164">
                  <c:v>72</c:v>
                </c:pt>
                <c:pt idx="8165">
                  <c:v>63</c:v>
                </c:pt>
                <c:pt idx="8166">
                  <c:v>43</c:v>
                </c:pt>
                <c:pt idx="8167">
                  <c:v>35</c:v>
                </c:pt>
                <c:pt idx="8168">
                  <c:v>20</c:v>
                </c:pt>
                <c:pt idx="8169">
                  <c:v>9</c:v>
                </c:pt>
                <c:pt idx="8170">
                  <c:v>4</c:v>
                </c:pt>
                <c:pt idx="8171">
                  <c:v>2</c:v>
                </c:pt>
                <c:pt idx="8172">
                  <c:v>3</c:v>
                </c:pt>
                <c:pt idx="8173">
                  <c:v>21</c:v>
                </c:pt>
                <c:pt idx="8174">
                  <c:v>64</c:v>
                </c:pt>
                <c:pt idx="8175">
                  <c:v>235</c:v>
                </c:pt>
                <c:pt idx="8176">
                  <c:v>385</c:v>
                </c:pt>
                <c:pt idx="8177">
                  <c:v>220</c:v>
                </c:pt>
                <c:pt idx="8178">
                  <c:v>105</c:v>
                </c:pt>
                <c:pt idx="8179">
                  <c:v>115</c:v>
                </c:pt>
                <c:pt idx="8180">
                  <c:v>145</c:v>
                </c:pt>
                <c:pt idx="8181">
                  <c:v>166</c:v>
                </c:pt>
                <c:pt idx="8182">
                  <c:v>111</c:v>
                </c:pt>
                <c:pt idx="8183">
                  <c:v>132</c:v>
                </c:pt>
                <c:pt idx="8184">
                  <c:v>214</c:v>
                </c:pt>
                <c:pt idx="8185">
                  <c:v>359</c:v>
                </c:pt>
                <c:pt idx="8186">
                  <c:v>357</c:v>
                </c:pt>
                <c:pt idx="8187">
                  <c:v>241</c:v>
                </c:pt>
                <c:pt idx="8188">
                  <c:v>165</c:v>
                </c:pt>
                <c:pt idx="8189">
                  <c:v>121</c:v>
                </c:pt>
                <c:pt idx="8190">
                  <c:v>71</c:v>
                </c:pt>
                <c:pt idx="8191">
                  <c:v>45</c:v>
                </c:pt>
                <c:pt idx="8192">
                  <c:v>17</c:v>
                </c:pt>
                <c:pt idx="8193">
                  <c:v>4</c:v>
                </c:pt>
                <c:pt idx="8194">
                  <c:v>2</c:v>
                </c:pt>
                <c:pt idx="8195">
                  <c:v>3</c:v>
                </c:pt>
                <c:pt idx="8196">
                  <c:v>4</c:v>
                </c:pt>
                <c:pt idx="8197">
                  <c:v>20</c:v>
                </c:pt>
                <c:pt idx="8198">
                  <c:v>92</c:v>
                </c:pt>
                <c:pt idx="8199">
                  <c:v>223</c:v>
                </c:pt>
                <c:pt idx="8200">
                  <c:v>400</c:v>
                </c:pt>
                <c:pt idx="8201">
                  <c:v>233</c:v>
                </c:pt>
                <c:pt idx="8202">
                  <c:v>102</c:v>
                </c:pt>
                <c:pt idx="8203">
                  <c:v>124</c:v>
                </c:pt>
                <c:pt idx="8204">
                  <c:v>167</c:v>
                </c:pt>
                <c:pt idx="8205">
                  <c:v>127</c:v>
                </c:pt>
                <c:pt idx="8206">
                  <c:v>134</c:v>
                </c:pt>
                <c:pt idx="8207">
                  <c:v>151</c:v>
                </c:pt>
                <c:pt idx="8208">
                  <c:v>207</c:v>
                </c:pt>
                <c:pt idx="8209">
                  <c:v>398</c:v>
                </c:pt>
                <c:pt idx="8210">
                  <c:v>382</c:v>
                </c:pt>
                <c:pt idx="8211">
                  <c:v>267</c:v>
                </c:pt>
                <c:pt idx="8212">
                  <c:v>161</c:v>
                </c:pt>
                <c:pt idx="8213">
                  <c:v>139</c:v>
                </c:pt>
                <c:pt idx="8214">
                  <c:v>107</c:v>
                </c:pt>
                <c:pt idx="8215">
                  <c:v>59</c:v>
                </c:pt>
                <c:pt idx="8216">
                  <c:v>22</c:v>
                </c:pt>
                <c:pt idx="8217">
                  <c:v>8</c:v>
                </c:pt>
                <c:pt idx="8218">
                  <c:v>2</c:v>
                </c:pt>
                <c:pt idx="8219">
                  <c:v>3</c:v>
                </c:pt>
                <c:pt idx="8220">
                  <c:v>4</c:v>
                </c:pt>
                <c:pt idx="8221">
                  <c:v>26</c:v>
                </c:pt>
                <c:pt idx="8222">
                  <c:v>87</c:v>
                </c:pt>
                <c:pt idx="8223">
                  <c:v>247</c:v>
                </c:pt>
                <c:pt idx="8224">
                  <c:v>467</c:v>
                </c:pt>
                <c:pt idx="8225">
                  <c:v>239</c:v>
                </c:pt>
                <c:pt idx="8226">
                  <c:v>142</c:v>
                </c:pt>
                <c:pt idx="8227">
                  <c:v>115</c:v>
                </c:pt>
                <c:pt idx="8228">
                  <c:v>144</c:v>
                </c:pt>
                <c:pt idx="8229">
                  <c:v>133</c:v>
                </c:pt>
                <c:pt idx="8230">
                  <c:v>151</c:v>
                </c:pt>
                <c:pt idx="8231">
                  <c:v>167</c:v>
                </c:pt>
                <c:pt idx="8232">
                  <c:v>245</c:v>
                </c:pt>
                <c:pt idx="8233">
                  <c:v>396</c:v>
                </c:pt>
                <c:pt idx="8234">
                  <c:v>390</c:v>
                </c:pt>
                <c:pt idx="8235">
                  <c:v>268</c:v>
                </c:pt>
                <c:pt idx="8236">
                  <c:v>175</c:v>
                </c:pt>
                <c:pt idx="8237">
                  <c:v>154</c:v>
                </c:pt>
                <c:pt idx="8238">
                  <c:v>104</c:v>
                </c:pt>
                <c:pt idx="8239">
                  <c:v>51</c:v>
                </c:pt>
                <c:pt idx="8240">
                  <c:v>50</c:v>
                </c:pt>
                <c:pt idx="8241">
                  <c:v>20</c:v>
                </c:pt>
                <c:pt idx="8242">
                  <c:v>7</c:v>
                </c:pt>
                <c:pt idx="8243">
                  <c:v>3</c:v>
                </c:pt>
                <c:pt idx="8244">
                  <c:v>6</c:v>
                </c:pt>
                <c:pt idx="8245">
                  <c:v>24</c:v>
                </c:pt>
                <c:pt idx="8246">
                  <c:v>92</c:v>
                </c:pt>
                <c:pt idx="8247">
                  <c:v>258</c:v>
                </c:pt>
                <c:pt idx="8248">
                  <c:v>457</c:v>
                </c:pt>
                <c:pt idx="8249">
                  <c:v>280</c:v>
                </c:pt>
                <c:pt idx="8250">
                  <c:v>109</c:v>
                </c:pt>
                <c:pt idx="8251">
                  <c:v>135</c:v>
                </c:pt>
                <c:pt idx="8252">
                  <c:v>157</c:v>
                </c:pt>
                <c:pt idx="8253">
                  <c:v>164</c:v>
                </c:pt>
                <c:pt idx="8254">
                  <c:v>132</c:v>
                </c:pt>
                <c:pt idx="8255">
                  <c:v>82</c:v>
                </c:pt>
                <c:pt idx="8256">
                  <c:v>131</c:v>
                </c:pt>
                <c:pt idx="8257">
                  <c:v>324</c:v>
                </c:pt>
                <c:pt idx="8258">
                  <c:v>377</c:v>
                </c:pt>
                <c:pt idx="8259">
                  <c:v>287</c:v>
                </c:pt>
                <c:pt idx="8260">
                  <c:v>221</c:v>
                </c:pt>
                <c:pt idx="8261">
                  <c:v>155</c:v>
                </c:pt>
                <c:pt idx="8262">
                  <c:v>124</c:v>
                </c:pt>
                <c:pt idx="8263">
                  <c:v>114</c:v>
                </c:pt>
                <c:pt idx="8264">
                  <c:v>72</c:v>
                </c:pt>
                <c:pt idx="8265">
                  <c:v>31</c:v>
                </c:pt>
                <c:pt idx="8266">
                  <c:v>23</c:v>
                </c:pt>
                <c:pt idx="8267">
                  <c:v>5</c:v>
                </c:pt>
                <c:pt idx="8268">
                  <c:v>5</c:v>
                </c:pt>
                <c:pt idx="8269">
                  <c:v>26</c:v>
                </c:pt>
                <c:pt idx="8270">
                  <c:v>82</c:v>
                </c:pt>
                <c:pt idx="8271">
                  <c:v>231</c:v>
                </c:pt>
                <c:pt idx="8272">
                  <c:v>459</c:v>
                </c:pt>
                <c:pt idx="8273">
                  <c:v>243</c:v>
                </c:pt>
                <c:pt idx="8274">
                  <c:v>132</c:v>
                </c:pt>
                <c:pt idx="8275">
                  <c:v>144</c:v>
                </c:pt>
                <c:pt idx="8276">
                  <c:v>173</c:v>
                </c:pt>
                <c:pt idx="8277">
                  <c:v>137</c:v>
                </c:pt>
                <c:pt idx="8278">
                  <c:v>128</c:v>
                </c:pt>
                <c:pt idx="8279">
                  <c:v>153</c:v>
                </c:pt>
                <c:pt idx="8280">
                  <c:v>224</c:v>
                </c:pt>
                <c:pt idx="8281">
                  <c:v>365</c:v>
                </c:pt>
                <c:pt idx="8282">
                  <c:v>295</c:v>
                </c:pt>
                <c:pt idx="8283">
                  <c:v>214</c:v>
                </c:pt>
                <c:pt idx="8284">
                  <c:v>152</c:v>
                </c:pt>
                <c:pt idx="8285">
                  <c:v>102</c:v>
                </c:pt>
                <c:pt idx="8286">
                  <c:v>106</c:v>
                </c:pt>
                <c:pt idx="8287">
                  <c:v>75</c:v>
                </c:pt>
                <c:pt idx="8288">
                  <c:v>62</c:v>
                </c:pt>
                <c:pt idx="8289">
                  <c:v>43</c:v>
                </c:pt>
                <c:pt idx="8290">
                  <c:v>58</c:v>
                </c:pt>
                <c:pt idx="8291">
                  <c:v>26</c:v>
                </c:pt>
                <c:pt idx="8292">
                  <c:v>9</c:v>
                </c:pt>
                <c:pt idx="8293">
                  <c:v>9</c:v>
                </c:pt>
                <c:pt idx="8294">
                  <c:v>17</c:v>
                </c:pt>
                <c:pt idx="8295">
                  <c:v>20</c:v>
                </c:pt>
                <c:pt idx="8296">
                  <c:v>59</c:v>
                </c:pt>
                <c:pt idx="8297">
                  <c:v>100</c:v>
                </c:pt>
                <c:pt idx="8298">
                  <c:v>181</c:v>
                </c:pt>
                <c:pt idx="8299">
                  <c:v>209</c:v>
                </c:pt>
                <c:pt idx="8300">
                  <c:v>244</c:v>
                </c:pt>
                <c:pt idx="8301">
                  <c:v>236</c:v>
                </c:pt>
                <c:pt idx="8302">
                  <c:v>237</c:v>
                </c:pt>
                <c:pt idx="8303">
                  <c:v>228</c:v>
                </c:pt>
                <c:pt idx="8304">
                  <c:v>222</c:v>
                </c:pt>
                <c:pt idx="8305">
                  <c:v>165</c:v>
                </c:pt>
                <c:pt idx="8306">
                  <c:v>157</c:v>
                </c:pt>
                <c:pt idx="8307">
                  <c:v>106</c:v>
                </c:pt>
                <c:pt idx="8308">
                  <c:v>106</c:v>
                </c:pt>
                <c:pt idx="8309">
                  <c:v>96</c:v>
                </c:pt>
                <c:pt idx="8310">
                  <c:v>80</c:v>
                </c:pt>
                <c:pt idx="8311">
                  <c:v>69</c:v>
                </c:pt>
                <c:pt idx="8312">
                  <c:v>71</c:v>
                </c:pt>
                <c:pt idx="8313">
                  <c:v>46</c:v>
                </c:pt>
                <c:pt idx="8314">
                  <c:v>41</c:v>
                </c:pt>
                <c:pt idx="8315">
                  <c:v>18</c:v>
                </c:pt>
                <c:pt idx="8316">
                  <c:v>1</c:v>
                </c:pt>
                <c:pt idx="8317">
                  <c:v>5</c:v>
                </c:pt>
                <c:pt idx="8318">
                  <c:v>3</c:v>
                </c:pt>
                <c:pt idx="8319">
                  <c:v>12</c:v>
                </c:pt>
                <c:pt idx="8320">
                  <c:v>32</c:v>
                </c:pt>
                <c:pt idx="8321">
                  <c:v>81</c:v>
                </c:pt>
                <c:pt idx="8322">
                  <c:v>129</c:v>
                </c:pt>
                <c:pt idx="8323">
                  <c:v>188</c:v>
                </c:pt>
                <c:pt idx="8324">
                  <c:v>228</c:v>
                </c:pt>
                <c:pt idx="8325">
                  <c:v>228</c:v>
                </c:pt>
                <c:pt idx="8326">
                  <c:v>219</c:v>
                </c:pt>
                <c:pt idx="8327">
                  <c:v>207</c:v>
                </c:pt>
                <c:pt idx="8328">
                  <c:v>234</c:v>
                </c:pt>
                <c:pt idx="8329">
                  <c:v>136</c:v>
                </c:pt>
                <c:pt idx="8330">
                  <c:v>138</c:v>
                </c:pt>
                <c:pt idx="8331">
                  <c:v>135</c:v>
                </c:pt>
                <c:pt idx="8332">
                  <c:v>104</c:v>
                </c:pt>
                <c:pt idx="8333">
                  <c:v>89</c:v>
                </c:pt>
                <c:pt idx="8334">
                  <c:v>49</c:v>
                </c:pt>
                <c:pt idx="8335">
                  <c:v>37</c:v>
                </c:pt>
                <c:pt idx="8336">
                  <c:v>17</c:v>
                </c:pt>
                <c:pt idx="8337">
                  <c:v>11</c:v>
                </c:pt>
                <c:pt idx="8338">
                  <c:v>3</c:v>
                </c:pt>
                <c:pt idx="8339">
                  <c:v>3</c:v>
                </c:pt>
                <c:pt idx="8340">
                  <c:v>4</c:v>
                </c:pt>
                <c:pt idx="8341">
                  <c:v>21</c:v>
                </c:pt>
                <c:pt idx="8342">
                  <c:v>68</c:v>
                </c:pt>
                <c:pt idx="8343">
                  <c:v>191</c:v>
                </c:pt>
                <c:pt idx="8344">
                  <c:v>397</c:v>
                </c:pt>
                <c:pt idx="8345">
                  <c:v>183</c:v>
                </c:pt>
                <c:pt idx="8346">
                  <c:v>108</c:v>
                </c:pt>
                <c:pt idx="8347">
                  <c:v>127</c:v>
                </c:pt>
                <c:pt idx="8348">
                  <c:v>141</c:v>
                </c:pt>
                <c:pt idx="8349">
                  <c:v>142</c:v>
                </c:pt>
                <c:pt idx="8350">
                  <c:v>137</c:v>
                </c:pt>
                <c:pt idx="8351">
                  <c:v>159</c:v>
                </c:pt>
                <c:pt idx="8352">
                  <c:v>208</c:v>
                </c:pt>
                <c:pt idx="8353">
                  <c:v>378</c:v>
                </c:pt>
                <c:pt idx="8354">
                  <c:v>354</c:v>
                </c:pt>
                <c:pt idx="8355">
                  <c:v>251</c:v>
                </c:pt>
                <c:pt idx="8356">
                  <c:v>206</c:v>
                </c:pt>
                <c:pt idx="8357">
                  <c:v>127</c:v>
                </c:pt>
                <c:pt idx="8358">
                  <c:v>107</c:v>
                </c:pt>
                <c:pt idx="8359">
                  <c:v>60</c:v>
                </c:pt>
                <c:pt idx="8360">
                  <c:v>21</c:v>
                </c:pt>
                <c:pt idx="8361">
                  <c:v>6</c:v>
                </c:pt>
                <c:pt idx="8362">
                  <c:v>11</c:v>
                </c:pt>
                <c:pt idx="8363">
                  <c:v>2</c:v>
                </c:pt>
                <c:pt idx="8364">
                  <c:v>4</c:v>
                </c:pt>
                <c:pt idx="8365">
                  <c:v>15</c:v>
                </c:pt>
                <c:pt idx="8366">
                  <c:v>72</c:v>
                </c:pt>
                <c:pt idx="8367">
                  <c:v>268</c:v>
                </c:pt>
                <c:pt idx="8368">
                  <c:v>432</c:v>
                </c:pt>
                <c:pt idx="8369">
                  <c:v>259</c:v>
                </c:pt>
                <c:pt idx="8370">
                  <c:v>129</c:v>
                </c:pt>
                <c:pt idx="8371">
                  <c:v>129</c:v>
                </c:pt>
                <c:pt idx="8372">
                  <c:v>175</c:v>
                </c:pt>
                <c:pt idx="8373">
                  <c:v>181</c:v>
                </c:pt>
                <c:pt idx="8374">
                  <c:v>138</c:v>
                </c:pt>
                <c:pt idx="8375">
                  <c:v>154</c:v>
                </c:pt>
                <c:pt idx="8376">
                  <c:v>238</c:v>
                </c:pt>
                <c:pt idx="8377">
                  <c:v>431</c:v>
                </c:pt>
                <c:pt idx="8378">
                  <c:v>411</c:v>
                </c:pt>
                <c:pt idx="8379">
                  <c:v>224</c:v>
                </c:pt>
                <c:pt idx="8380">
                  <c:v>147</c:v>
                </c:pt>
                <c:pt idx="8381">
                  <c:v>143</c:v>
                </c:pt>
                <c:pt idx="8382">
                  <c:v>107</c:v>
                </c:pt>
                <c:pt idx="8383">
                  <c:v>53</c:v>
                </c:pt>
                <c:pt idx="8384">
                  <c:v>25</c:v>
                </c:pt>
                <c:pt idx="8385">
                  <c:v>11</c:v>
                </c:pt>
                <c:pt idx="8386">
                  <c:v>4</c:v>
                </c:pt>
                <c:pt idx="8387">
                  <c:v>2</c:v>
                </c:pt>
                <c:pt idx="8388">
                  <c:v>2</c:v>
                </c:pt>
                <c:pt idx="8389">
                  <c:v>28</c:v>
                </c:pt>
                <c:pt idx="8390">
                  <c:v>76</c:v>
                </c:pt>
                <c:pt idx="8391">
                  <c:v>229</c:v>
                </c:pt>
                <c:pt idx="8392">
                  <c:v>405</c:v>
                </c:pt>
                <c:pt idx="8393">
                  <c:v>234</c:v>
                </c:pt>
                <c:pt idx="8394">
                  <c:v>89</c:v>
                </c:pt>
                <c:pt idx="8395">
                  <c:v>56</c:v>
                </c:pt>
                <c:pt idx="8396">
                  <c:v>61</c:v>
                </c:pt>
                <c:pt idx="8397">
                  <c:v>58</c:v>
                </c:pt>
                <c:pt idx="8398">
                  <c:v>51</c:v>
                </c:pt>
                <c:pt idx="8399">
                  <c:v>61</c:v>
                </c:pt>
                <c:pt idx="8400">
                  <c:v>101</c:v>
                </c:pt>
                <c:pt idx="8401">
                  <c:v>229</c:v>
                </c:pt>
                <c:pt idx="8402">
                  <c:v>280</c:v>
                </c:pt>
                <c:pt idx="8403">
                  <c:v>209</c:v>
                </c:pt>
                <c:pt idx="8404">
                  <c:v>167</c:v>
                </c:pt>
                <c:pt idx="8405">
                  <c:v>123</c:v>
                </c:pt>
                <c:pt idx="8406">
                  <c:v>105</c:v>
                </c:pt>
                <c:pt idx="8407">
                  <c:v>54</c:v>
                </c:pt>
                <c:pt idx="8408">
                  <c:v>27</c:v>
                </c:pt>
                <c:pt idx="8409">
                  <c:v>15</c:v>
                </c:pt>
                <c:pt idx="8410">
                  <c:v>11</c:v>
                </c:pt>
                <c:pt idx="8411">
                  <c:v>6</c:v>
                </c:pt>
                <c:pt idx="8412">
                  <c:v>3</c:v>
                </c:pt>
                <c:pt idx="8413">
                  <c:v>16</c:v>
                </c:pt>
                <c:pt idx="8414">
                  <c:v>64</c:v>
                </c:pt>
                <c:pt idx="8415">
                  <c:v>186</c:v>
                </c:pt>
                <c:pt idx="8416">
                  <c:v>343</c:v>
                </c:pt>
                <c:pt idx="8417">
                  <c:v>228</c:v>
                </c:pt>
                <c:pt idx="8418">
                  <c:v>141</c:v>
                </c:pt>
                <c:pt idx="8419">
                  <c:v>145</c:v>
                </c:pt>
                <c:pt idx="8420">
                  <c:v>202</c:v>
                </c:pt>
                <c:pt idx="8421">
                  <c:v>188</c:v>
                </c:pt>
                <c:pt idx="8422">
                  <c:v>159</c:v>
                </c:pt>
                <c:pt idx="8423">
                  <c:v>214</c:v>
                </c:pt>
                <c:pt idx="8424">
                  <c:v>256</c:v>
                </c:pt>
                <c:pt idx="8425">
                  <c:v>356</c:v>
                </c:pt>
                <c:pt idx="8426">
                  <c:v>288</c:v>
                </c:pt>
                <c:pt idx="8427">
                  <c:v>142</c:v>
                </c:pt>
                <c:pt idx="8428">
                  <c:v>33</c:v>
                </c:pt>
                <c:pt idx="8429">
                  <c:v>17</c:v>
                </c:pt>
                <c:pt idx="8430">
                  <c:v>17</c:v>
                </c:pt>
                <c:pt idx="8431">
                  <c:v>11</c:v>
                </c:pt>
                <c:pt idx="8432">
                  <c:v>9</c:v>
                </c:pt>
                <c:pt idx="8433">
                  <c:v>12</c:v>
                </c:pt>
                <c:pt idx="8434">
                  <c:v>13</c:v>
                </c:pt>
                <c:pt idx="8435">
                  <c:v>4</c:v>
                </c:pt>
                <c:pt idx="8436">
                  <c:v>2</c:v>
                </c:pt>
                <c:pt idx="8437">
                  <c:v>8</c:v>
                </c:pt>
                <c:pt idx="8438">
                  <c:v>40</c:v>
                </c:pt>
                <c:pt idx="8439">
                  <c:v>92</c:v>
                </c:pt>
                <c:pt idx="8440">
                  <c:v>182</c:v>
                </c:pt>
                <c:pt idx="8441">
                  <c:v>156</c:v>
                </c:pt>
                <c:pt idx="8442">
                  <c:v>104</c:v>
                </c:pt>
                <c:pt idx="8443">
                  <c:v>174</c:v>
                </c:pt>
                <c:pt idx="8444">
                  <c:v>170</c:v>
                </c:pt>
                <c:pt idx="8445">
                  <c:v>194</c:v>
                </c:pt>
                <c:pt idx="8446">
                  <c:v>200</c:v>
                </c:pt>
                <c:pt idx="8447">
                  <c:v>203</c:v>
                </c:pt>
                <c:pt idx="8448">
                  <c:v>181</c:v>
                </c:pt>
                <c:pt idx="8449">
                  <c:v>140</c:v>
                </c:pt>
                <c:pt idx="8450">
                  <c:v>95</c:v>
                </c:pt>
                <c:pt idx="8451">
                  <c:v>76</c:v>
                </c:pt>
                <c:pt idx="8452">
                  <c:v>50</c:v>
                </c:pt>
                <c:pt idx="8453">
                  <c:v>32</c:v>
                </c:pt>
                <c:pt idx="8454">
                  <c:v>47</c:v>
                </c:pt>
                <c:pt idx="8455">
                  <c:v>25</c:v>
                </c:pt>
                <c:pt idx="8456">
                  <c:v>23</c:v>
                </c:pt>
                <c:pt idx="8457">
                  <c:v>16</c:v>
                </c:pt>
                <c:pt idx="8458">
                  <c:v>26</c:v>
                </c:pt>
                <c:pt idx="8459">
                  <c:v>5</c:v>
                </c:pt>
                <c:pt idx="8460">
                  <c:v>3</c:v>
                </c:pt>
                <c:pt idx="8461">
                  <c:v>4</c:v>
                </c:pt>
                <c:pt idx="8462">
                  <c:v>10</c:v>
                </c:pt>
                <c:pt idx="8463">
                  <c:v>10</c:v>
                </c:pt>
                <c:pt idx="8464">
                  <c:v>27</c:v>
                </c:pt>
                <c:pt idx="8465">
                  <c:v>56</c:v>
                </c:pt>
                <c:pt idx="8466">
                  <c:v>56</c:v>
                </c:pt>
                <c:pt idx="8467">
                  <c:v>71</c:v>
                </c:pt>
                <c:pt idx="8468">
                  <c:v>94</c:v>
                </c:pt>
                <c:pt idx="8469">
                  <c:v>121</c:v>
                </c:pt>
                <c:pt idx="8470">
                  <c:v>85</c:v>
                </c:pt>
                <c:pt idx="8471">
                  <c:v>97</c:v>
                </c:pt>
                <c:pt idx="8472">
                  <c:v>99</c:v>
                </c:pt>
                <c:pt idx="8473">
                  <c:v>68</c:v>
                </c:pt>
                <c:pt idx="8474">
                  <c:v>35</c:v>
                </c:pt>
                <c:pt idx="8475">
                  <c:v>25</c:v>
                </c:pt>
                <c:pt idx="8476">
                  <c:v>24</c:v>
                </c:pt>
                <c:pt idx="8477">
                  <c:v>19</c:v>
                </c:pt>
                <c:pt idx="8478">
                  <c:v>20</c:v>
                </c:pt>
                <c:pt idx="8479">
                  <c:v>17</c:v>
                </c:pt>
                <c:pt idx="8480">
                  <c:v>6</c:v>
                </c:pt>
                <c:pt idx="8481">
                  <c:v>4</c:v>
                </c:pt>
                <c:pt idx="8482">
                  <c:v>2</c:v>
                </c:pt>
                <c:pt idx="8483">
                  <c:v>4</c:v>
                </c:pt>
                <c:pt idx="8484">
                  <c:v>1</c:v>
                </c:pt>
                <c:pt idx="8485">
                  <c:v>1</c:v>
                </c:pt>
                <c:pt idx="8486">
                  <c:v>4</c:v>
                </c:pt>
                <c:pt idx="8487">
                  <c:v>5</c:v>
                </c:pt>
                <c:pt idx="8488">
                  <c:v>23</c:v>
                </c:pt>
                <c:pt idx="8489">
                  <c:v>43</c:v>
                </c:pt>
                <c:pt idx="8490">
                  <c:v>85</c:v>
                </c:pt>
                <c:pt idx="8491">
                  <c:v>66</c:v>
                </c:pt>
                <c:pt idx="8492">
                  <c:v>79</c:v>
                </c:pt>
                <c:pt idx="8493">
                  <c:v>86</c:v>
                </c:pt>
                <c:pt idx="8494">
                  <c:v>91</c:v>
                </c:pt>
                <c:pt idx="8495">
                  <c:v>86</c:v>
                </c:pt>
                <c:pt idx="8496">
                  <c:v>44</c:v>
                </c:pt>
                <c:pt idx="8497">
                  <c:v>30</c:v>
                </c:pt>
                <c:pt idx="8498">
                  <c:v>16</c:v>
                </c:pt>
                <c:pt idx="8499">
                  <c:v>26</c:v>
                </c:pt>
                <c:pt idx="8500">
                  <c:v>19</c:v>
                </c:pt>
                <c:pt idx="8501">
                  <c:v>17</c:v>
                </c:pt>
                <c:pt idx="8502">
                  <c:v>16</c:v>
                </c:pt>
                <c:pt idx="8503">
                  <c:v>11</c:v>
                </c:pt>
                <c:pt idx="8504">
                  <c:v>10</c:v>
                </c:pt>
                <c:pt idx="8505">
                  <c:v>7</c:v>
                </c:pt>
                <c:pt idx="8506">
                  <c:v>2</c:v>
                </c:pt>
                <c:pt idx="8507">
                  <c:v>4</c:v>
                </c:pt>
                <c:pt idx="8508">
                  <c:v>4</c:v>
                </c:pt>
                <c:pt idx="8509">
                  <c:v>19</c:v>
                </c:pt>
                <c:pt idx="8510">
                  <c:v>18</c:v>
                </c:pt>
                <c:pt idx="8511">
                  <c:v>62</c:v>
                </c:pt>
                <c:pt idx="8512">
                  <c:v>70</c:v>
                </c:pt>
                <c:pt idx="8513">
                  <c:v>91</c:v>
                </c:pt>
                <c:pt idx="8514">
                  <c:v>100</c:v>
                </c:pt>
                <c:pt idx="8515">
                  <c:v>140</c:v>
                </c:pt>
                <c:pt idx="8516">
                  <c:v>153</c:v>
                </c:pt>
                <c:pt idx="8517">
                  <c:v>131</c:v>
                </c:pt>
                <c:pt idx="8518">
                  <c:v>97</c:v>
                </c:pt>
                <c:pt idx="8519">
                  <c:v>97</c:v>
                </c:pt>
                <c:pt idx="8520">
                  <c:v>75</c:v>
                </c:pt>
                <c:pt idx="8521">
                  <c:v>65</c:v>
                </c:pt>
                <c:pt idx="8522">
                  <c:v>56</c:v>
                </c:pt>
                <c:pt idx="8523">
                  <c:v>49</c:v>
                </c:pt>
                <c:pt idx="8524">
                  <c:v>27</c:v>
                </c:pt>
                <c:pt idx="8525">
                  <c:v>29</c:v>
                </c:pt>
                <c:pt idx="8526">
                  <c:v>12</c:v>
                </c:pt>
                <c:pt idx="8527">
                  <c:v>6</c:v>
                </c:pt>
                <c:pt idx="8528">
                  <c:v>4</c:v>
                </c:pt>
                <c:pt idx="8529">
                  <c:v>3</c:v>
                </c:pt>
                <c:pt idx="8530">
                  <c:v>3</c:v>
                </c:pt>
                <c:pt idx="8531">
                  <c:v>8</c:v>
                </c:pt>
                <c:pt idx="8532">
                  <c:v>35</c:v>
                </c:pt>
                <c:pt idx="8533">
                  <c:v>80</c:v>
                </c:pt>
                <c:pt idx="8534">
                  <c:v>164</c:v>
                </c:pt>
                <c:pt idx="8535">
                  <c:v>104</c:v>
                </c:pt>
                <c:pt idx="8536">
                  <c:v>60</c:v>
                </c:pt>
                <c:pt idx="8537">
                  <c:v>30</c:v>
                </c:pt>
                <c:pt idx="8538">
                  <c:v>24</c:v>
                </c:pt>
                <c:pt idx="8539">
                  <c:v>20</c:v>
                </c:pt>
                <c:pt idx="8540">
                  <c:v>14</c:v>
                </c:pt>
                <c:pt idx="8541">
                  <c:v>19</c:v>
                </c:pt>
                <c:pt idx="8542">
                  <c:v>46</c:v>
                </c:pt>
                <c:pt idx="8543">
                  <c:v>115</c:v>
                </c:pt>
                <c:pt idx="8544">
                  <c:v>135</c:v>
                </c:pt>
                <c:pt idx="8545">
                  <c:v>90</c:v>
                </c:pt>
                <c:pt idx="8546">
                  <c:v>69</c:v>
                </c:pt>
                <c:pt idx="8547">
                  <c:v>63</c:v>
                </c:pt>
                <c:pt idx="8548">
                  <c:v>32</c:v>
                </c:pt>
                <c:pt idx="8549">
                  <c:v>26</c:v>
                </c:pt>
                <c:pt idx="8550">
                  <c:v>10</c:v>
                </c:pt>
                <c:pt idx="8551">
                  <c:v>12</c:v>
                </c:pt>
                <c:pt idx="8552">
                  <c:v>7</c:v>
                </c:pt>
                <c:pt idx="8553">
                  <c:v>4</c:v>
                </c:pt>
                <c:pt idx="8554">
                  <c:v>9</c:v>
                </c:pt>
                <c:pt idx="8555">
                  <c:v>43</c:v>
                </c:pt>
                <c:pt idx="8556">
                  <c:v>110</c:v>
                </c:pt>
                <c:pt idx="8557">
                  <c:v>217</c:v>
                </c:pt>
                <c:pt idx="8558">
                  <c:v>189</c:v>
                </c:pt>
                <c:pt idx="8559">
                  <c:v>96</c:v>
                </c:pt>
                <c:pt idx="8560">
                  <c:v>111</c:v>
                </c:pt>
                <c:pt idx="8561">
                  <c:v>140</c:v>
                </c:pt>
                <c:pt idx="8562">
                  <c:v>159</c:v>
                </c:pt>
                <c:pt idx="8563">
                  <c:v>120</c:v>
                </c:pt>
                <c:pt idx="8564">
                  <c:v>117</c:v>
                </c:pt>
                <c:pt idx="8565">
                  <c:v>167</c:v>
                </c:pt>
                <c:pt idx="8566">
                  <c:v>250</c:v>
                </c:pt>
                <c:pt idx="8567">
                  <c:v>169</c:v>
                </c:pt>
                <c:pt idx="8568">
                  <c:v>151</c:v>
                </c:pt>
                <c:pt idx="8569">
                  <c:v>79</c:v>
                </c:pt>
                <c:pt idx="8570">
                  <c:v>70</c:v>
                </c:pt>
                <c:pt idx="8571">
                  <c:v>33</c:v>
                </c:pt>
                <c:pt idx="8572">
                  <c:v>39</c:v>
                </c:pt>
                <c:pt idx="8573">
                  <c:v>28</c:v>
                </c:pt>
                <c:pt idx="8574">
                  <c:v>15</c:v>
                </c:pt>
                <c:pt idx="8575">
                  <c:v>3</c:v>
                </c:pt>
                <c:pt idx="8576">
                  <c:v>2</c:v>
                </c:pt>
                <c:pt idx="8577">
                  <c:v>3</c:v>
                </c:pt>
                <c:pt idx="8578">
                  <c:v>10</c:v>
                </c:pt>
                <c:pt idx="8579">
                  <c:v>41</c:v>
                </c:pt>
                <c:pt idx="8580">
                  <c:v>106</c:v>
                </c:pt>
                <c:pt idx="8581">
                  <c:v>210</c:v>
                </c:pt>
                <c:pt idx="8582">
                  <c:v>170</c:v>
                </c:pt>
                <c:pt idx="8583">
                  <c:v>110</c:v>
                </c:pt>
                <c:pt idx="8584">
                  <c:v>122</c:v>
                </c:pt>
                <c:pt idx="8585">
                  <c:v>130</c:v>
                </c:pt>
                <c:pt idx="8586">
                  <c:v>131</c:v>
                </c:pt>
                <c:pt idx="8587">
                  <c:v>142</c:v>
                </c:pt>
                <c:pt idx="8588">
                  <c:v>177</c:v>
                </c:pt>
                <c:pt idx="8589">
                  <c:v>177</c:v>
                </c:pt>
                <c:pt idx="8590">
                  <c:v>240</c:v>
                </c:pt>
                <c:pt idx="8591">
                  <c:v>207</c:v>
                </c:pt>
                <c:pt idx="8592">
                  <c:v>135</c:v>
                </c:pt>
                <c:pt idx="8593">
                  <c:v>96</c:v>
                </c:pt>
                <c:pt idx="8594">
                  <c:v>68</c:v>
                </c:pt>
                <c:pt idx="8595">
                  <c:v>55</c:v>
                </c:pt>
                <c:pt idx="8596">
                  <c:v>45</c:v>
                </c:pt>
                <c:pt idx="8597">
                  <c:v>30</c:v>
                </c:pt>
                <c:pt idx="8598">
                  <c:v>20</c:v>
                </c:pt>
                <c:pt idx="8599">
                  <c:v>12</c:v>
                </c:pt>
                <c:pt idx="8600">
                  <c:v>6</c:v>
                </c:pt>
                <c:pt idx="8601">
                  <c:v>2</c:v>
                </c:pt>
                <c:pt idx="8602">
                  <c:v>10</c:v>
                </c:pt>
                <c:pt idx="8603">
                  <c:v>32</c:v>
                </c:pt>
                <c:pt idx="8604">
                  <c:v>95</c:v>
                </c:pt>
                <c:pt idx="8605">
                  <c:v>205</c:v>
                </c:pt>
                <c:pt idx="8606">
                  <c:v>194</c:v>
                </c:pt>
                <c:pt idx="8607">
                  <c:v>118</c:v>
                </c:pt>
                <c:pt idx="8608">
                  <c:v>171</c:v>
                </c:pt>
                <c:pt idx="8609">
                  <c:v>197</c:v>
                </c:pt>
                <c:pt idx="8610">
                  <c:v>207</c:v>
                </c:pt>
                <c:pt idx="8611">
                  <c:v>245</c:v>
                </c:pt>
                <c:pt idx="8612">
                  <c:v>292</c:v>
                </c:pt>
                <c:pt idx="8613">
                  <c:v>283</c:v>
                </c:pt>
                <c:pt idx="8614">
                  <c:v>242</c:v>
                </c:pt>
                <c:pt idx="8615">
                  <c:v>182</c:v>
                </c:pt>
                <c:pt idx="8616">
                  <c:v>112</c:v>
                </c:pt>
                <c:pt idx="8617">
                  <c:v>91</c:v>
                </c:pt>
                <c:pt idx="8618">
                  <c:v>95</c:v>
                </c:pt>
                <c:pt idx="8619">
                  <c:v>85</c:v>
                </c:pt>
                <c:pt idx="8620">
                  <c:v>73</c:v>
                </c:pt>
                <c:pt idx="8621">
                  <c:v>44</c:v>
                </c:pt>
                <c:pt idx="8622">
                  <c:v>35</c:v>
                </c:pt>
                <c:pt idx="8623">
                  <c:v>28</c:v>
                </c:pt>
                <c:pt idx="8624">
                  <c:v>18</c:v>
                </c:pt>
                <c:pt idx="8625">
                  <c:v>10</c:v>
                </c:pt>
                <c:pt idx="8626">
                  <c:v>1</c:v>
                </c:pt>
                <c:pt idx="8627">
                  <c:v>6</c:v>
                </c:pt>
                <c:pt idx="8628">
                  <c:v>19</c:v>
                </c:pt>
                <c:pt idx="8629">
                  <c:v>49</c:v>
                </c:pt>
                <c:pt idx="8630">
                  <c:v>90</c:v>
                </c:pt>
                <c:pt idx="8631">
                  <c:v>128</c:v>
                </c:pt>
                <c:pt idx="8632">
                  <c:v>217</c:v>
                </c:pt>
                <c:pt idx="8633">
                  <c:v>273</c:v>
                </c:pt>
                <c:pt idx="8634">
                  <c:v>313</c:v>
                </c:pt>
                <c:pt idx="8635">
                  <c:v>300</c:v>
                </c:pt>
                <c:pt idx="8636">
                  <c:v>253</c:v>
                </c:pt>
                <c:pt idx="8637">
                  <c:v>195</c:v>
                </c:pt>
                <c:pt idx="8638">
                  <c:v>129</c:v>
                </c:pt>
                <c:pt idx="8639">
                  <c:v>93</c:v>
                </c:pt>
                <c:pt idx="8640">
                  <c:v>92</c:v>
                </c:pt>
                <c:pt idx="8641">
                  <c:v>71</c:v>
                </c:pt>
                <c:pt idx="8642">
                  <c:v>52</c:v>
                </c:pt>
                <c:pt idx="8643">
                  <c:v>38</c:v>
                </c:pt>
                <c:pt idx="8644">
                  <c:v>31</c:v>
                </c:pt>
                <c:pt idx="8645">
                  <c:v>48</c:v>
                </c:pt>
                <c:pt idx="8646">
                  <c:v>93</c:v>
                </c:pt>
                <c:pt idx="8647">
                  <c:v>75</c:v>
                </c:pt>
                <c:pt idx="8648">
                  <c:v>52</c:v>
                </c:pt>
                <c:pt idx="8649">
                  <c:v>8</c:v>
                </c:pt>
                <c:pt idx="8650">
                  <c:v>5</c:v>
                </c:pt>
                <c:pt idx="8651">
                  <c:v>2</c:v>
                </c:pt>
                <c:pt idx="8652">
                  <c:v>7</c:v>
                </c:pt>
                <c:pt idx="8653">
                  <c:v>14</c:v>
                </c:pt>
                <c:pt idx="8654">
                  <c:v>40</c:v>
                </c:pt>
                <c:pt idx="8655">
                  <c:v>70</c:v>
                </c:pt>
                <c:pt idx="8656">
                  <c:v>138</c:v>
                </c:pt>
                <c:pt idx="8657">
                  <c:v>201</c:v>
                </c:pt>
                <c:pt idx="8658">
                  <c:v>223</c:v>
                </c:pt>
                <c:pt idx="8659">
                  <c:v>267</c:v>
                </c:pt>
                <c:pt idx="8660">
                  <c:v>265</c:v>
                </c:pt>
                <c:pt idx="8661">
                  <c:v>215</c:v>
                </c:pt>
                <c:pt idx="8662">
                  <c:v>111</c:v>
                </c:pt>
                <c:pt idx="8663">
                  <c:v>106</c:v>
                </c:pt>
                <c:pt idx="8664">
                  <c:v>105</c:v>
                </c:pt>
                <c:pt idx="8665">
                  <c:v>83</c:v>
                </c:pt>
                <c:pt idx="8666">
                  <c:v>71</c:v>
                </c:pt>
                <c:pt idx="8667">
                  <c:v>66</c:v>
                </c:pt>
                <c:pt idx="8668">
                  <c:v>29</c:v>
                </c:pt>
                <c:pt idx="8669">
                  <c:v>39</c:v>
                </c:pt>
                <c:pt idx="8670">
                  <c:v>12</c:v>
                </c:pt>
                <c:pt idx="8671">
                  <c:v>7</c:v>
                </c:pt>
                <c:pt idx="8672">
                  <c:v>4</c:v>
                </c:pt>
                <c:pt idx="8673">
                  <c:v>4</c:v>
                </c:pt>
                <c:pt idx="8674">
                  <c:v>14</c:v>
                </c:pt>
                <c:pt idx="8675">
                  <c:v>16</c:v>
                </c:pt>
                <c:pt idx="8676">
                  <c:v>53</c:v>
                </c:pt>
                <c:pt idx="8677">
                  <c:v>68</c:v>
                </c:pt>
                <c:pt idx="8678">
                  <c:v>109</c:v>
                </c:pt>
                <c:pt idx="8679">
                  <c:v>175</c:v>
                </c:pt>
                <c:pt idx="8680">
                  <c:v>202</c:v>
                </c:pt>
                <c:pt idx="8681">
                  <c:v>176</c:v>
                </c:pt>
                <c:pt idx="8682">
                  <c:v>151</c:v>
                </c:pt>
                <c:pt idx="8683">
                  <c:v>168</c:v>
                </c:pt>
                <c:pt idx="8684">
                  <c:v>154</c:v>
                </c:pt>
                <c:pt idx="8685">
                  <c:v>153</c:v>
                </c:pt>
                <c:pt idx="8686">
                  <c:v>126</c:v>
                </c:pt>
                <c:pt idx="8687">
                  <c:v>93</c:v>
                </c:pt>
                <c:pt idx="8688">
                  <c:v>88</c:v>
                </c:pt>
                <c:pt idx="8689">
                  <c:v>66</c:v>
                </c:pt>
                <c:pt idx="8690">
                  <c:v>39</c:v>
                </c:pt>
                <c:pt idx="8691">
                  <c:v>34</c:v>
                </c:pt>
                <c:pt idx="8692">
                  <c:v>13</c:v>
                </c:pt>
                <c:pt idx="8693">
                  <c:v>6</c:v>
                </c:pt>
                <c:pt idx="8694">
                  <c:v>3</c:v>
                </c:pt>
                <c:pt idx="8695">
                  <c:v>2</c:v>
                </c:pt>
                <c:pt idx="8696">
                  <c:v>5</c:v>
                </c:pt>
                <c:pt idx="8697">
                  <c:v>12</c:v>
                </c:pt>
                <c:pt idx="8698">
                  <c:v>85</c:v>
                </c:pt>
                <c:pt idx="8699">
                  <c:v>170</c:v>
                </c:pt>
                <c:pt idx="8700">
                  <c:v>354</c:v>
                </c:pt>
                <c:pt idx="8701">
                  <c:v>153</c:v>
                </c:pt>
                <c:pt idx="8702">
                  <c:v>60</c:v>
                </c:pt>
                <c:pt idx="8703">
                  <c:v>75</c:v>
                </c:pt>
                <c:pt idx="8704">
                  <c:v>74</c:v>
                </c:pt>
                <c:pt idx="8705">
                  <c:v>73</c:v>
                </c:pt>
                <c:pt idx="8706">
                  <c:v>79</c:v>
                </c:pt>
                <c:pt idx="8707">
                  <c:v>77</c:v>
                </c:pt>
                <c:pt idx="8708">
                  <c:v>136</c:v>
                </c:pt>
                <c:pt idx="8709">
                  <c:v>245</c:v>
                </c:pt>
                <c:pt idx="8710">
                  <c:v>224</c:v>
                </c:pt>
                <c:pt idx="8711">
                  <c:v>156</c:v>
                </c:pt>
                <c:pt idx="8712">
                  <c:v>115</c:v>
                </c:pt>
                <c:pt idx="8713">
                  <c:v>68</c:v>
                </c:pt>
                <c:pt idx="8714">
                  <c:v>33</c:v>
                </c:pt>
                <c:pt idx="8715">
                  <c:v>18</c:v>
                </c:pt>
                <c:pt idx="8716">
                  <c:v>9</c:v>
                </c:pt>
                <c:pt idx="8717">
                  <c:v>3</c:v>
                </c:pt>
                <c:pt idx="8718">
                  <c:v>1</c:v>
                </c:pt>
                <c:pt idx="8719">
                  <c:v>1</c:v>
                </c:pt>
                <c:pt idx="8720">
                  <c:v>2</c:v>
                </c:pt>
                <c:pt idx="8721">
                  <c:v>14</c:v>
                </c:pt>
                <c:pt idx="8722">
                  <c:v>59</c:v>
                </c:pt>
                <c:pt idx="8723">
                  <c:v>152</c:v>
                </c:pt>
                <c:pt idx="8724">
                  <c:v>315</c:v>
                </c:pt>
                <c:pt idx="8725">
                  <c:v>180</c:v>
                </c:pt>
                <c:pt idx="8726">
                  <c:v>64</c:v>
                </c:pt>
                <c:pt idx="8727">
                  <c:v>46</c:v>
                </c:pt>
                <c:pt idx="8728">
                  <c:v>84</c:v>
                </c:pt>
                <c:pt idx="8729">
                  <c:v>91</c:v>
                </c:pt>
                <c:pt idx="8730">
                  <c:v>75</c:v>
                </c:pt>
                <c:pt idx="8731">
                  <c:v>90</c:v>
                </c:pt>
                <c:pt idx="8732">
                  <c:v>131</c:v>
                </c:pt>
                <c:pt idx="8733">
                  <c:v>281</c:v>
                </c:pt>
                <c:pt idx="8734">
                  <c:v>289</c:v>
                </c:pt>
                <c:pt idx="8735">
                  <c:v>184</c:v>
                </c:pt>
                <c:pt idx="8736">
                  <c:v>123</c:v>
                </c:pt>
                <c:pt idx="8737">
                  <c:v>90</c:v>
                </c:pt>
                <c:pt idx="8738">
                  <c:v>52</c:v>
                </c:pt>
                <c:pt idx="8739">
                  <c:v>32</c:v>
                </c:pt>
                <c:pt idx="8740">
                  <c:v>14</c:v>
                </c:pt>
                <c:pt idx="8741">
                  <c:v>5</c:v>
                </c:pt>
                <c:pt idx="8742">
                  <c:v>4</c:v>
                </c:pt>
                <c:pt idx="8743">
                  <c:v>4</c:v>
                </c:pt>
                <c:pt idx="8744">
                  <c:v>5</c:v>
                </c:pt>
                <c:pt idx="8745">
                  <c:v>26</c:v>
                </c:pt>
                <c:pt idx="8746">
                  <c:v>78</c:v>
                </c:pt>
                <c:pt idx="8747">
                  <c:v>215</c:v>
                </c:pt>
                <c:pt idx="8748">
                  <c:v>388</c:v>
                </c:pt>
                <c:pt idx="8749">
                  <c:v>227</c:v>
                </c:pt>
                <c:pt idx="8750">
                  <c:v>86</c:v>
                </c:pt>
                <c:pt idx="8751">
                  <c:v>84</c:v>
                </c:pt>
                <c:pt idx="8752">
                  <c:v>120</c:v>
                </c:pt>
                <c:pt idx="8753">
                  <c:v>118</c:v>
                </c:pt>
                <c:pt idx="8754">
                  <c:v>117</c:v>
                </c:pt>
                <c:pt idx="8755">
                  <c:v>119</c:v>
                </c:pt>
                <c:pt idx="8756">
                  <c:v>197</c:v>
                </c:pt>
                <c:pt idx="8757">
                  <c:v>412</c:v>
                </c:pt>
                <c:pt idx="8758">
                  <c:v>383</c:v>
                </c:pt>
                <c:pt idx="8759">
                  <c:v>265</c:v>
                </c:pt>
                <c:pt idx="8760">
                  <c:v>177</c:v>
                </c:pt>
                <c:pt idx="8761">
                  <c:v>97</c:v>
                </c:pt>
                <c:pt idx="8762">
                  <c:v>71</c:v>
                </c:pt>
                <c:pt idx="8763">
                  <c:v>60</c:v>
                </c:pt>
                <c:pt idx="8764">
                  <c:v>25</c:v>
                </c:pt>
                <c:pt idx="8765">
                  <c:v>8</c:v>
                </c:pt>
                <c:pt idx="8766">
                  <c:v>5</c:v>
                </c:pt>
                <c:pt idx="8767">
                  <c:v>4</c:v>
                </c:pt>
                <c:pt idx="8768">
                  <c:v>3</c:v>
                </c:pt>
                <c:pt idx="8769">
                  <c:v>13</c:v>
                </c:pt>
                <c:pt idx="8770">
                  <c:v>70</c:v>
                </c:pt>
                <c:pt idx="8771">
                  <c:v>205</c:v>
                </c:pt>
                <c:pt idx="8772">
                  <c:v>447</c:v>
                </c:pt>
                <c:pt idx="8773">
                  <c:v>241</c:v>
                </c:pt>
                <c:pt idx="8774">
                  <c:v>116</c:v>
                </c:pt>
                <c:pt idx="8775">
                  <c:v>138</c:v>
                </c:pt>
                <c:pt idx="8776">
                  <c:v>191</c:v>
                </c:pt>
                <c:pt idx="8777">
                  <c:v>204</c:v>
                </c:pt>
                <c:pt idx="8778">
                  <c:v>178</c:v>
                </c:pt>
                <c:pt idx="8779">
                  <c:v>222</c:v>
                </c:pt>
                <c:pt idx="8780">
                  <c:v>294</c:v>
                </c:pt>
                <c:pt idx="8781">
                  <c:v>476</c:v>
                </c:pt>
                <c:pt idx="8782">
                  <c:v>419</c:v>
                </c:pt>
                <c:pt idx="8783">
                  <c:v>272</c:v>
                </c:pt>
                <c:pt idx="8784">
                  <c:v>177</c:v>
                </c:pt>
                <c:pt idx="8785">
                  <c:v>154</c:v>
                </c:pt>
                <c:pt idx="8786">
                  <c:v>135</c:v>
                </c:pt>
                <c:pt idx="8787">
                  <c:v>101</c:v>
                </c:pt>
                <c:pt idx="8788">
                  <c:v>79</c:v>
                </c:pt>
                <c:pt idx="8789">
                  <c:v>62</c:v>
                </c:pt>
                <c:pt idx="8790">
                  <c:v>38</c:v>
                </c:pt>
                <c:pt idx="8791">
                  <c:v>20</c:v>
                </c:pt>
                <c:pt idx="8792">
                  <c:v>10</c:v>
                </c:pt>
                <c:pt idx="8793">
                  <c:v>9</c:v>
                </c:pt>
                <c:pt idx="8794">
                  <c:v>7</c:v>
                </c:pt>
                <c:pt idx="8795">
                  <c:v>20</c:v>
                </c:pt>
                <c:pt idx="8796">
                  <c:v>64</c:v>
                </c:pt>
                <c:pt idx="8797">
                  <c:v>130</c:v>
                </c:pt>
                <c:pt idx="8798">
                  <c:v>203</c:v>
                </c:pt>
                <c:pt idx="8799">
                  <c:v>324</c:v>
                </c:pt>
                <c:pt idx="8800">
                  <c:v>376</c:v>
                </c:pt>
                <c:pt idx="8801">
                  <c:v>445</c:v>
                </c:pt>
                <c:pt idx="8802">
                  <c:v>512</c:v>
                </c:pt>
                <c:pt idx="8803">
                  <c:v>449</c:v>
                </c:pt>
                <c:pt idx="8804">
                  <c:v>401</c:v>
                </c:pt>
                <c:pt idx="8805">
                  <c:v>322</c:v>
                </c:pt>
                <c:pt idx="8806">
                  <c:v>297</c:v>
                </c:pt>
                <c:pt idx="8807">
                  <c:v>215</c:v>
                </c:pt>
                <c:pt idx="8808">
                  <c:v>170</c:v>
                </c:pt>
                <c:pt idx="8809">
                  <c:v>140</c:v>
                </c:pt>
                <c:pt idx="8810">
                  <c:v>109</c:v>
                </c:pt>
                <c:pt idx="8811">
                  <c:v>119</c:v>
                </c:pt>
                <c:pt idx="8812">
                  <c:v>91</c:v>
                </c:pt>
                <c:pt idx="8813">
                  <c:v>72</c:v>
                </c:pt>
                <c:pt idx="8814">
                  <c:v>67</c:v>
                </c:pt>
                <c:pt idx="8815">
                  <c:v>32</c:v>
                </c:pt>
                <c:pt idx="8816">
                  <c:v>6</c:v>
                </c:pt>
                <c:pt idx="8817">
                  <c:v>2</c:v>
                </c:pt>
                <c:pt idx="8818">
                  <c:v>2</c:v>
                </c:pt>
                <c:pt idx="8819">
                  <c:v>24</c:v>
                </c:pt>
                <c:pt idx="8820">
                  <c:v>57</c:v>
                </c:pt>
                <c:pt idx="8821">
                  <c:v>125</c:v>
                </c:pt>
                <c:pt idx="8822">
                  <c:v>208</c:v>
                </c:pt>
                <c:pt idx="8823">
                  <c:v>256</c:v>
                </c:pt>
                <c:pt idx="8824">
                  <c:v>351</c:v>
                </c:pt>
                <c:pt idx="8825">
                  <c:v>343</c:v>
                </c:pt>
                <c:pt idx="8826">
                  <c:v>328</c:v>
                </c:pt>
                <c:pt idx="8827">
                  <c:v>330</c:v>
                </c:pt>
                <c:pt idx="8828">
                  <c:v>314</c:v>
                </c:pt>
                <c:pt idx="8829">
                  <c:v>219</c:v>
                </c:pt>
                <c:pt idx="8830">
                  <c:v>181</c:v>
                </c:pt>
                <c:pt idx="8831">
                  <c:v>112</c:v>
                </c:pt>
                <c:pt idx="8832">
                  <c:v>126</c:v>
                </c:pt>
                <c:pt idx="8833">
                  <c:v>91</c:v>
                </c:pt>
                <c:pt idx="8834">
                  <c:v>58</c:v>
                </c:pt>
                <c:pt idx="8835">
                  <c:v>30</c:v>
                </c:pt>
                <c:pt idx="8836">
                  <c:v>15</c:v>
                </c:pt>
                <c:pt idx="8837">
                  <c:v>5</c:v>
                </c:pt>
                <c:pt idx="8838">
                  <c:v>5</c:v>
                </c:pt>
                <c:pt idx="8839">
                  <c:v>3</c:v>
                </c:pt>
                <c:pt idx="8840">
                  <c:v>4</c:v>
                </c:pt>
                <c:pt idx="8841">
                  <c:v>21</c:v>
                </c:pt>
                <c:pt idx="8842">
                  <c:v>88</c:v>
                </c:pt>
                <c:pt idx="8843">
                  <c:v>240</c:v>
                </c:pt>
                <c:pt idx="8844">
                  <c:v>420</c:v>
                </c:pt>
                <c:pt idx="8845">
                  <c:v>197</c:v>
                </c:pt>
                <c:pt idx="8846">
                  <c:v>108</c:v>
                </c:pt>
                <c:pt idx="8847">
                  <c:v>88</c:v>
                </c:pt>
                <c:pt idx="8848">
                  <c:v>103</c:v>
                </c:pt>
                <c:pt idx="8849">
                  <c:v>80</c:v>
                </c:pt>
                <c:pt idx="8850">
                  <c:v>50</c:v>
                </c:pt>
                <c:pt idx="8851">
                  <c:v>69</c:v>
                </c:pt>
                <c:pt idx="8852">
                  <c:v>49</c:v>
                </c:pt>
                <c:pt idx="8853">
                  <c:v>152</c:v>
                </c:pt>
                <c:pt idx="8854">
                  <c:v>164</c:v>
                </c:pt>
                <c:pt idx="8855">
                  <c:v>190</c:v>
                </c:pt>
                <c:pt idx="8856">
                  <c:v>132</c:v>
                </c:pt>
                <c:pt idx="8857">
                  <c:v>79</c:v>
                </c:pt>
                <c:pt idx="8858">
                  <c:v>62</c:v>
                </c:pt>
                <c:pt idx="8859">
                  <c:v>52</c:v>
                </c:pt>
                <c:pt idx="8860">
                  <c:v>14</c:v>
                </c:pt>
                <c:pt idx="8861">
                  <c:v>5</c:v>
                </c:pt>
                <c:pt idx="8862">
                  <c:v>4</c:v>
                </c:pt>
                <c:pt idx="8863">
                  <c:v>4</c:v>
                </c:pt>
                <c:pt idx="8864">
                  <c:v>23</c:v>
                </c:pt>
                <c:pt idx="8865">
                  <c:v>79</c:v>
                </c:pt>
                <c:pt idx="8866">
                  <c:v>222</c:v>
                </c:pt>
                <c:pt idx="8867">
                  <c:v>471</c:v>
                </c:pt>
                <c:pt idx="8868">
                  <c:v>195</c:v>
                </c:pt>
                <c:pt idx="8869">
                  <c:v>83</c:v>
                </c:pt>
                <c:pt idx="8870">
                  <c:v>101</c:v>
                </c:pt>
                <c:pt idx="8871">
                  <c:v>140</c:v>
                </c:pt>
                <c:pt idx="8872">
                  <c:v>178</c:v>
                </c:pt>
                <c:pt idx="8873">
                  <c:v>106</c:v>
                </c:pt>
                <c:pt idx="8874">
                  <c:v>136</c:v>
                </c:pt>
                <c:pt idx="8875">
                  <c:v>240</c:v>
                </c:pt>
                <c:pt idx="8876">
                  <c:v>460</c:v>
                </c:pt>
                <c:pt idx="8877">
                  <c:v>385</c:v>
                </c:pt>
                <c:pt idx="8878">
                  <c:v>281</c:v>
                </c:pt>
                <c:pt idx="8879">
                  <c:v>200</c:v>
                </c:pt>
                <c:pt idx="8880">
                  <c:v>116</c:v>
                </c:pt>
                <c:pt idx="8881">
                  <c:v>114</c:v>
                </c:pt>
                <c:pt idx="8882">
                  <c:v>41</c:v>
                </c:pt>
                <c:pt idx="8883">
                  <c:v>28</c:v>
                </c:pt>
                <c:pt idx="8884">
                  <c:v>7</c:v>
                </c:pt>
                <c:pt idx="8885">
                  <c:v>5</c:v>
                </c:pt>
                <c:pt idx="8886">
                  <c:v>4</c:v>
                </c:pt>
                <c:pt idx="8887">
                  <c:v>2</c:v>
                </c:pt>
                <c:pt idx="8888">
                  <c:v>22</c:v>
                </c:pt>
                <c:pt idx="8889">
                  <c:v>74</c:v>
                </c:pt>
                <c:pt idx="8890">
                  <c:v>256</c:v>
                </c:pt>
                <c:pt idx="8891">
                  <c:v>499</c:v>
                </c:pt>
                <c:pt idx="8892">
                  <c:v>225</c:v>
                </c:pt>
                <c:pt idx="8893">
                  <c:v>97</c:v>
                </c:pt>
                <c:pt idx="8894">
                  <c:v>99</c:v>
                </c:pt>
                <c:pt idx="8895">
                  <c:v>55</c:v>
                </c:pt>
                <c:pt idx="8896">
                  <c:v>65</c:v>
                </c:pt>
                <c:pt idx="8897">
                  <c:v>73</c:v>
                </c:pt>
                <c:pt idx="8898">
                  <c:v>79</c:v>
                </c:pt>
                <c:pt idx="8899">
                  <c:v>118</c:v>
                </c:pt>
                <c:pt idx="8900">
                  <c:v>134</c:v>
                </c:pt>
                <c:pt idx="8901">
                  <c:v>98</c:v>
                </c:pt>
                <c:pt idx="8902">
                  <c:v>93</c:v>
                </c:pt>
                <c:pt idx="8903">
                  <c:v>57</c:v>
                </c:pt>
                <c:pt idx="8904">
                  <c:v>29</c:v>
                </c:pt>
                <c:pt idx="8905">
                  <c:v>49</c:v>
                </c:pt>
                <c:pt idx="8906">
                  <c:v>9</c:v>
                </c:pt>
                <c:pt idx="8907">
                  <c:v>3</c:v>
                </c:pt>
                <c:pt idx="8908">
                  <c:v>3</c:v>
                </c:pt>
                <c:pt idx="8909">
                  <c:v>2</c:v>
                </c:pt>
                <c:pt idx="8910">
                  <c:v>3</c:v>
                </c:pt>
                <c:pt idx="8911">
                  <c:v>2</c:v>
                </c:pt>
                <c:pt idx="8912">
                  <c:v>16</c:v>
                </c:pt>
                <c:pt idx="8913">
                  <c:v>89</c:v>
                </c:pt>
                <c:pt idx="8914">
                  <c:v>220</c:v>
                </c:pt>
                <c:pt idx="8915">
                  <c:v>508</c:v>
                </c:pt>
                <c:pt idx="8916">
                  <c:v>230</c:v>
                </c:pt>
                <c:pt idx="8917">
                  <c:v>90</c:v>
                </c:pt>
                <c:pt idx="8918">
                  <c:v>119</c:v>
                </c:pt>
                <c:pt idx="8919">
                  <c:v>144</c:v>
                </c:pt>
                <c:pt idx="8920">
                  <c:v>183</c:v>
                </c:pt>
                <c:pt idx="8921">
                  <c:v>156</c:v>
                </c:pt>
                <c:pt idx="8922">
                  <c:v>188</c:v>
                </c:pt>
                <c:pt idx="8923">
                  <c:v>281</c:v>
                </c:pt>
                <c:pt idx="8924">
                  <c:v>495</c:v>
                </c:pt>
                <c:pt idx="8925">
                  <c:v>421</c:v>
                </c:pt>
                <c:pt idx="8926">
                  <c:v>330</c:v>
                </c:pt>
                <c:pt idx="8927">
                  <c:v>240</c:v>
                </c:pt>
                <c:pt idx="8928">
                  <c:v>174</c:v>
                </c:pt>
                <c:pt idx="8929">
                  <c:v>133</c:v>
                </c:pt>
                <c:pt idx="8930">
                  <c:v>67</c:v>
                </c:pt>
                <c:pt idx="8931">
                  <c:v>42</c:v>
                </c:pt>
                <c:pt idx="8932">
                  <c:v>12</c:v>
                </c:pt>
                <c:pt idx="8933">
                  <c:v>14</c:v>
                </c:pt>
                <c:pt idx="8934">
                  <c:v>7</c:v>
                </c:pt>
                <c:pt idx="8935">
                  <c:v>3</c:v>
                </c:pt>
                <c:pt idx="8936">
                  <c:v>21</c:v>
                </c:pt>
                <c:pt idx="8937">
                  <c:v>73</c:v>
                </c:pt>
                <c:pt idx="8938">
                  <c:v>177</c:v>
                </c:pt>
                <c:pt idx="8939">
                  <c:v>419</c:v>
                </c:pt>
                <c:pt idx="8940">
                  <c:v>214</c:v>
                </c:pt>
                <c:pt idx="8941">
                  <c:v>103</c:v>
                </c:pt>
                <c:pt idx="8942">
                  <c:v>114</c:v>
                </c:pt>
                <c:pt idx="8943">
                  <c:v>154</c:v>
                </c:pt>
                <c:pt idx="8944">
                  <c:v>154</c:v>
                </c:pt>
                <c:pt idx="8945">
                  <c:v>129</c:v>
                </c:pt>
                <c:pt idx="8946">
                  <c:v>138</c:v>
                </c:pt>
                <c:pt idx="8947">
                  <c:v>233</c:v>
                </c:pt>
                <c:pt idx="8948">
                  <c:v>332</c:v>
                </c:pt>
                <c:pt idx="8949">
                  <c:v>301</c:v>
                </c:pt>
                <c:pt idx="8950">
                  <c:v>206</c:v>
                </c:pt>
                <c:pt idx="8951">
                  <c:v>136</c:v>
                </c:pt>
                <c:pt idx="8952">
                  <c:v>102</c:v>
                </c:pt>
                <c:pt idx="8953">
                  <c:v>65</c:v>
                </c:pt>
                <c:pt idx="8954">
                  <c:v>65</c:v>
                </c:pt>
                <c:pt idx="8955">
                  <c:v>44</c:v>
                </c:pt>
                <c:pt idx="8956">
                  <c:v>50</c:v>
                </c:pt>
                <c:pt idx="8957">
                  <c:v>38</c:v>
                </c:pt>
                <c:pt idx="8958">
                  <c:v>20</c:v>
                </c:pt>
                <c:pt idx="8959">
                  <c:v>3</c:v>
                </c:pt>
                <c:pt idx="8960">
                  <c:v>4</c:v>
                </c:pt>
                <c:pt idx="8961">
                  <c:v>5</c:v>
                </c:pt>
                <c:pt idx="8962">
                  <c:v>24</c:v>
                </c:pt>
                <c:pt idx="8963">
                  <c:v>92</c:v>
                </c:pt>
                <c:pt idx="8964">
                  <c:v>81</c:v>
                </c:pt>
                <c:pt idx="8965">
                  <c:v>149</c:v>
                </c:pt>
                <c:pt idx="8966">
                  <c:v>178</c:v>
                </c:pt>
                <c:pt idx="8967">
                  <c:v>219</c:v>
                </c:pt>
                <c:pt idx="8968">
                  <c:v>220</c:v>
                </c:pt>
                <c:pt idx="8969">
                  <c:v>231</c:v>
                </c:pt>
                <c:pt idx="8970">
                  <c:v>226</c:v>
                </c:pt>
                <c:pt idx="8971">
                  <c:v>206</c:v>
                </c:pt>
                <c:pt idx="8972">
                  <c:v>144</c:v>
                </c:pt>
                <c:pt idx="8973">
                  <c:v>143</c:v>
                </c:pt>
                <c:pt idx="8974">
                  <c:v>102</c:v>
                </c:pt>
                <c:pt idx="8975">
                  <c:v>103</c:v>
                </c:pt>
                <c:pt idx="8976">
                  <c:v>69</c:v>
                </c:pt>
                <c:pt idx="8977">
                  <c:v>66</c:v>
                </c:pt>
                <c:pt idx="8978">
                  <c:v>76</c:v>
                </c:pt>
                <c:pt idx="8979">
                  <c:v>59</c:v>
                </c:pt>
                <c:pt idx="8980">
                  <c:v>42</c:v>
                </c:pt>
                <c:pt idx="8981">
                  <c:v>43</c:v>
                </c:pt>
                <c:pt idx="8982">
                  <c:v>25</c:v>
                </c:pt>
                <c:pt idx="8983">
                  <c:v>6</c:v>
                </c:pt>
                <c:pt idx="8984">
                  <c:v>5</c:v>
                </c:pt>
                <c:pt idx="8985">
                  <c:v>8</c:v>
                </c:pt>
                <c:pt idx="8986">
                  <c:v>17</c:v>
                </c:pt>
                <c:pt idx="8987">
                  <c:v>36</c:v>
                </c:pt>
                <c:pt idx="8988">
                  <c:v>90</c:v>
                </c:pt>
                <c:pt idx="8989">
                  <c:v>126</c:v>
                </c:pt>
                <c:pt idx="8990">
                  <c:v>165</c:v>
                </c:pt>
                <c:pt idx="8991">
                  <c:v>234</c:v>
                </c:pt>
                <c:pt idx="8992">
                  <c:v>224</c:v>
                </c:pt>
                <c:pt idx="8993">
                  <c:v>188</c:v>
                </c:pt>
                <c:pt idx="8994">
                  <c:v>206</c:v>
                </c:pt>
                <c:pt idx="8995">
                  <c:v>205</c:v>
                </c:pt>
                <c:pt idx="8996">
                  <c:v>146</c:v>
                </c:pt>
                <c:pt idx="8997">
                  <c:v>120</c:v>
                </c:pt>
                <c:pt idx="8998">
                  <c:v>110</c:v>
                </c:pt>
                <c:pt idx="8999">
                  <c:v>95</c:v>
                </c:pt>
                <c:pt idx="9000">
                  <c:v>72</c:v>
                </c:pt>
                <c:pt idx="9001">
                  <c:v>60</c:v>
                </c:pt>
                <c:pt idx="9002">
                  <c:v>29</c:v>
                </c:pt>
                <c:pt idx="9003">
                  <c:v>25</c:v>
                </c:pt>
                <c:pt idx="9004">
                  <c:v>20</c:v>
                </c:pt>
                <c:pt idx="9005">
                  <c:v>17</c:v>
                </c:pt>
                <c:pt idx="9006">
                  <c:v>3</c:v>
                </c:pt>
                <c:pt idx="9007">
                  <c:v>8</c:v>
                </c:pt>
                <c:pt idx="9008">
                  <c:v>6</c:v>
                </c:pt>
                <c:pt idx="9009">
                  <c:v>13</c:v>
                </c:pt>
                <c:pt idx="9010">
                  <c:v>33</c:v>
                </c:pt>
                <c:pt idx="9011">
                  <c:v>78</c:v>
                </c:pt>
                <c:pt idx="9012">
                  <c:v>96</c:v>
                </c:pt>
                <c:pt idx="9013">
                  <c:v>126</c:v>
                </c:pt>
                <c:pt idx="9014">
                  <c:v>179</c:v>
                </c:pt>
                <c:pt idx="9015">
                  <c:v>185</c:v>
                </c:pt>
                <c:pt idx="9016">
                  <c:v>228</c:v>
                </c:pt>
                <c:pt idx="9017">
                  <c:v>181</c:v>
                </c:pt>
                <c:pt idx="9018">
                  <c:v>192</c:v>
                </c:pt>
                <c:pt idx="9019">
                  <c:v>180</c:v>
                </c:pt>
                <c:pt idx="9020">
                  <c:v>193</c:v>
                </c:pt>
                <c:pt idx="9021">
                  <c:v>181</c:v>
                </c:pt>
                <c:pt idx="9022">
                  <c:v>144</c:v>
                </c:pt>
                <c:pt idx="9023">
                  <c:v>90</c:v>
                </c:pt>
                <c:pt idx="9024">
                  <c:v>49</c:v>
                </c:pt>
                <c:pt idx="9025">
                  <c:v>43</c:v>
                </c:pt>
                <c:pt idx="9026">
                  <c:v>28</c:v>
                </c:pt>
                <c:pt idx="9027">
                  <c:v>12</c:v>
                </c:pt>
                <c:pt idx="9028">
                  <c:v>2</c:v>
                </c:pt>
                <c:pt idx="9029">
                  <c:v>12</c:v>
                </c:pt>
                <c:pt idx="9030">
                  <c:v>2</c:v>
                </c:pt>
                <c:pt idx="9031">
                  <c:v>13</c:v>
                </c:pt>
                <c:pt idx="9032">
                  <c:v>57</c:v>
                </c:pt>
                <c:pt idx="9033">
                  <c:v>126</c:v>
                </c:pt>
                <c:pt idx="9034">
                  <c:v>93</c:v>
                </c:pt>
                <c:pt idx="9035">
                  <c:v>68</c:v>
                </c:pt>
                <c:pt idx="9036">
                  <c:v>62</c:v>
                </c:pt>
                <c:pt idx="9037">
                  <c:v>75</c:v>
                </c:pt>
                <c:pt idx="9038">
                  <c:v>86</c:v>
                </c:pt>
                <c:pt idx="9039">
                  <c:v>103</c:v>
                </c:pt>
                <c:pt idx="9040">
                  <c:v>132</c:v>
                </c:pt>
                <c:pt idx="9041">
                  <c:v>129</c:v>
                </c:pt>
                <c:pt idx="9042">
                  <c:v>219</c:v>
                </c:pt>
                <c:pt idx="9043">
                  <c:v>462</c:v>
                </c:pt>
                <c:pt idx="9044">
                  <c:v>463</c:v>
                </c:pt>
                <c:pt idx="9045">
                  <c:v>308</c:v>
                </c:pt>
                <c:pt idx="9046">
                  <c:v>180</c:v>
                </c:pt>
                <c:pt idx="9047">
                  <c:v>180</c:v>
                </c:pt>
                <c:pt idx="9048">
                  <c:v>90</c:v>
                </c:pt>
                <c:pt idx="9049">
                  <c:v>61</c:v>
                </c:pt>
                <c:pt idx="9050">
                  <c:v>17</c:v>
                </c:pt>
                <c:pt idx="9051">
                  <c:v>10</c:v>
                </c:pt>
                <c:pt idx="9052">
                  <c:v>2</c:v>
                </c:pt>
                <c:pt idx="9053">
                  <c:v>4</c:v>
                </c:pt>
                <c:pt idx="9054">
                  <c:v>1</c:v>
                </c:pt>
                <c:pt idx="9055">
                  <c:v>29</c:v>
                </c:pt>
                <c:pt idx="9056">
                  <c:v>88</c:v>
                </c:pt>
                <c:pt idx="9057">
                  <c:v>263</c:v>
                </c:pt>
                <c:pt idx="9058">
                  <c:v>489</c:v>
                </c:pt>
                <c:pt idx="9059">
                  <c:v>202</c:v>
                </c:pt>
                <c:pt idx="9060">
                  <c:v>93</c:v>
                </c:pt>
                <c:pt idx="9061">
                  <c:v>114</c:v>
                </c:pt>
                <c:pt idx="9062">
                  <c:v>161</c:v>
                </c:pt>
                <c:pt idx="9063">
                  <c:v>130</c:v>
                </c:pt>
                <c:pt idx="9064">
                  <c:v>105</c:v>
                </c:pt>
                <c:pt idx="9065">
                  <c:v>130</c:v>
                </c:pt>
                <c:pt idx="9066">
                  <c:v>176</c:v>
                </c:pt>
                <c:pt idx="9067">
                  <c:v>346</c:v>
                </c:pt>
                <c:pt idx="9068">
                  <c:v>355</c:v>
                </c:pt>
                <c:pt idx="9069">
                  <c:v>256</c:v>
                </c:pt>
                <c:pt idx="9070">
                  <c:v>165</c:v>
                </c:pt>
                <c:pt idx="9071">
                  <c:v>124</c:v>
                </c:pt>
                <c:pt idx="9072">
                  <c:v>78</c:v>
                </c:pt>
                <c:pt idx="9073">
                  <c:v>38</c:v>
                </c:pt>
                <c:pt idx="9074">
                  <c:v>16</c:v>
                </c:pt>
                <c:pt idx="9075">
                  <c:v>5</c:v>
                </c:pt>
                <c:pt idx="9076">
                  <c:v>3</c:v>
                </c:pt>
                <c:pt idx="9077">
                  <c:v>4</c:v>
                </c:pt>
                <c:pt idx="9078">
                  <c:v>1</c:v>
                </c:pt>
                <c:pt idx="9079">
                  <c:v>19</c:v>
                </c:pt>
                <c:pt idx="9080">
                  <c:v>86</c:v>
                </c:pt>
                <c:pt idx="9081">
                  <c:v>206</c:v>
                </c:pt>
                <c:pt idx="9082">
                  <c:v>423</c:v>
                </c:pt>
                <c:pt idx="9083">
                  <c:v>210</c:v>
                </c:pt>
                <c:pt idx="9084">
                  <c:v>108</c:v>
                </c:pt>
                <c:pt idx="9085">
                  <c:v>99</c:v>
                </c:pt>
                <c:pt idx="9086">
                  <c:v>111</c:v>
                </c:pt>
                <c:pt idx="9087">
                  <c:v>124</c:v>
                </c:pt>
                <c:pt idx="9088">
                  <c:v>119</c:v>
                </c:pt>
                <c:pt idx="9089">
                  <c:v>127</c:v>
                </c:pt>
                <c:pt idx="9090">
                  <c:v>193</c:v>
                </c:pt>
                <c:pt idx="9091">
                  <c:v>385</c:v>
                </c:pt>
                <c:pt idx="9092">
                  <c:v>361</c:v>
                </c:pt>
                <c:pt idx="9093">
                  <c:v>234</c:v>
                </c:pt>
                <c:pt idx="9094">
                  <c:v>191</c:v>
                </c:pt>
                <c:pt idx="9095">
                  <c:v>121</c:v>
                </c:pt>
                <c:pt idx="9096">
                  <c:v>90</c:v>
                </c:pt>
                <c:pt idx="9097">
                  <c:v>56</c:v>
                </c:pt>
                <c:pt idx="9098">
                  <c:v>27</c:v>
                </c:pt>
                <c:pt idx="9099">
                  <c:v>15</c:v>
                </c:pt>
                <c:pt idx="9100">
                  <c:v>11</c:v>
                </c:pt>
                <c:pt idx="9101">
                  <c:v>4</c:v>
                </c:pt>
                <c:pt idx="9102">
                  <c:v>3</c:v>
                </c:pt>
                <c:pt idx="9103">
                  <c:v>19</c:v>
                </c:pt>
                <c:pt idx="9104">
                  <c:v>68</c:v>
                </c:pt>
                <c:pt idx="9105">
                  <c:v>185</c:v>
                </c:pt>
                <c:pt idx="9106">
                  <c:v>425</c:v>
                </c:pt>
                <c:pt idx="9107">
                  <c:v>263</c:v>
                </c:pt>
                <c:pt idx="9108">
                  <c:v>97</c:v>
                </c:pt>
                <c:pt idx="9109">
                  <c:v>123</c:v>
                </c:pt>
                <c:pt idx="9110">
                  <c:v>124</c:v>
                </c:pt>
                <c:pt idx="9111">
                  <c:v>156</c:v>
                </c:pt>
                <c:pt idx="9112">
                  <c:v>115</c:v>
                </c:pt>
                <c:pt idx="9113">
                  <c:v>156</c:v>
                </c:pt>
                <c:pt idx="9114">
                  <c:v>174</c:v>
                </c:pt>
                <c:pt idx="9115">
                  <c:v>349</c:v>
                </c:pt>
                <c:pt idx="9116">
                  <c:v>301</c:v>
                </c:pt>
                <c:pt idx="9117">
                  <c:v>192</c:v>
                </c:pt>
                <c:pt idx="9118">
                  <c:v>142</c:v>
                </c:pt>
                <c:pt idx="9119">
                  <c:v>104</c:v>
                </c:pt>
                <c:pt idx="9120">
                  <c:v>72</c:v>
                </c:pt>
                <c:pt idx="9121">
                  <c:v>38</c:v>
                </c:pt>
                <c:pt idx="9122">
                  <c:v>24</c:v>
                </c:pt>
                <c:pt idx="9123">
                  <c:v>23</c:v>
                </c:pt>
                <c:pt idx="9124">
                  <c:v>26</c:v>
                </c:pt>
                <c:pt idx="9125">
                  <c:v>13</c:v>
                </c:pt>
                <c:pt idx="9126">
                  <c:v>1</c:v>
                </c:pt>
                <c:pt idx="9127">
                  <c:v>2</c:v>
                </c:pt>
                <c:pt idx="9128">
                  <c:v>1</c:v>
                </c:pt>
                <c:pt idx="9129">
                  <c:v>13</c:v>
                </c:pt>
                <c:pt idx="9130">
                  <c:v>25</c:v>
                </c:pt>
                <c:pt idx="9131">
                  <c:v>42</c:v>
                </c:pt>
                <c:pt idx="9132">
                  <c:v>45</c:v>
                </c:pt>
                <c:pt idx="9133">
                  <c:v>63</c:v>
                </c:pt>
                <c:pt idx="9134">
                  <c:v>67</c:v>
                </c:pt>
                <c:pt idx="9135">
                  <c:v>76</c:v>
                </c:pt>
                <c:pt idx="9136">
                  <c:v>95</c:v>
                </c:pt>
                <c:pt idx="9137">
                  <c:v>119</c:v>
                </c:pt>
                <c:pt idx="9138">
                  <c:v>118</c:v>
                </c:pt>
                <c:pt idx="9139">
                  <c:v>106</c:v>
                </c:pt>
                <c:pt idx="9140">
                  <c:v>110</c:v>
                </c:pt>
                <c:pt idx="9141">
                  <c:v>85</c:v>
                </c:pt>
                <c:pt idx="9142">
                  <c:v>67</c:v>
                </c:pt>
                <c:pt idx="9143">
                  <c:v>69</c:v>
                </c:pt>
                <c:pt idx="9144">
                  <c:v>59</c:v>
                </c:pt>
                <c:pt idx="9145">
                  <c:v>52</c:v>
                </c:pt>
                <c:pt idx="9146">
                  <c:v>52</c:v>
                </c:pt>
                <c:pt idx="9147">
                  <c:v>50</c:v>
                </c:pt>
                <c:pt idx="9148">
                  <c:v>47</c:v>
                </c:pt>
                <c:pt idx="9149">
                  <c:v>21</c:v>
                </c:pt>
                <c:pt idx="9150">
                  <c:v>2</c:v>
                </c:pt>
                <c:pt idx="9151">
                  <c:v>3</c:v>
                </c:pt>
                <c:pt idx="9152">
                  <c:v>4</c:v>
                </c:pt>
                <c:pt idx="9153">
                  <c:v>13</c:v>
                </c:pt>
                <c:pt idx="9154">
                  <c:v>32</c:v>
                </c:pt>
                <c:pt idx="9155">
                  <c:v>63</c:v>
                </c:pt>
                <c:pt idx="9156">
                  <c:v>129</c:v>
                </c:pt>
                <c:pt idx="9157">
                  <c:v>133</c:v>
                </c:pt>
                <c:pt idx="9158">
                  <c:v>185</c:v>
                </c:pt>
                <c:pt idx="9159">
                  <c:v>199</c:v>
                </c:pt>
                <c:pt idx="9160">
                  <c:v>182</c:v>
                </c:pt>
                <c:pt idx="9161">
                  <c:v>176</c:v>
                </c:pt>
                <c:pt idx="9162">
                  <c:v>155</c:v>
                </c:pt>
                <c:pt idx="9163">
                  <c:v>108</c:v>
                </c:pt>
                <c:pt idx="9164">
                  <c:v>121</c:v>
                </c:pt>
                <c:pt idx="9165">
                  <c:v>89</c:v>
                </c:pt>
                <c:pt idx="9166">
                  <c:v>74</c:v>
                </c:pt>
                <c:pt idx="9167">
                  <c:v>44</c:v>
                </c:pt>
                <c:pt idx="9168">
                  <c:v>58</c:v>
                </c:pt>
                <c:pt idx="9169">
                  <c:v>37</c:v>
                </c:pt>
                <c:pt idx="9170">
                  <c:v>19</c:v>
                </c:pt>
                <c:pt idx="9171">
                  <c:v>4</c:v>
                </c:pt>
                <c:pt idx="9172">
                  <c:v>2</c:v>
                </c:pt>
                <c:pt idx="9173">
                  <c:v>1</c:v>
                </c:pt>
                <c:pt idx="9174">
                  <c:v>1</c:v>
                </c:pt>
                <c:pt idx="9175">
                  <c:v>19</c:v>
                </c:pt>
                <c:pt idx="9176">
                  <c:v>42</c:v>
                </c:pt>
                <c:pt idx="9177">
                  <c:v>122</c:v>
                </c:pt>
                <c:pt idx="9178">
                  <c:v>272</c:v>
                </c:pt>
                <c:pt idx="9179">
                  <c:v>211</c:v>
                </c:pt>
                <c:pt idx="9180">
                  <c:v>149</c:v>
                </c:pt>
                <c:pt idx="9181">
                  <c:v>62</c:v>
                </c:pt>
                <c:pt idx="9182">
                  <c:v>62</c:v>
                </c:pt>
                <c:pt idx="9183">
                  <c:v>37</c:v>
                </c:pt>
                <c:pt idx="9184">
                  <c:v>61</c:v>
                </c:pt>
                <c:pt idx="9185">
                  <c:v>74</c:v>
                </c:pt>
                <c:pt idx="9186">
                  <c:v>122</c:v>
                </c:pt>
                <c:pt idx="9187">
                  <c:v>276</c:v>
                </c:pt>
                <c:pt idx="9188">
                  <c:v>282</c:v>
                </c:pt>
                <c:pt idx="9189">
                  <c:v>220</c:v>
                </c:pt>
                <c:pt idx="9190">
                  <c:v>169</c:v>
                </c:pt>
                <c:pt idx="9191">
                  <c:v>120</c:v>
                </c:pt>
                <c:pt idx="9192">
                  <c:v>68</c:v>
                </c:pt>
                <c:pt idx="9193">
                  <c:v>37</c:v>
                </c:pt>
                <c:pt idx="9194">
                  <c:v>25</c:v>
                </c:pt>
                <c:pt idx="9195">
                  <c:v>9</c:v>
                </c:pt>
                <c:pt idx="9196">
                  <c:v>8</c:v>
                </c:pt>
                <c:pt idx="9197">
                  <c:v>3</c:v>
                </c:pt>
                <c:pt idx="9198">
                  <c:v>2</c:v>
                </c:pt>
                <c:pt idx="9199">
                  <c:v>26</c:v>
                </c:pt>
                <c:pt idx="9200">
                  <c:v>89</c:v>
                </c:pt>
                <c:pt idx="9201">
                  <c:v>232</c:v>
                </c:pt>
                <c:pt idx="9202">
                  <c:v>490</c:v>
                </c:pt>
                <c:pt idx="9203">
                  <c:v>255</c:v>
                </c:pt>
                <c:pt idx="9204">
                  <c:v>116</c:v>
                </c:pt>
                <c:pt idx="9205">
                  <c:v>153</c:v>
                </c:pt>
                <c:pt idx="9206">
                  <c:v>175</c:v>
                </c:pt>
                <c:pt idx="9207">
                  <c:v>203</c:v>
                </c:pt>
                <c:pt idx="9208">
                  <c:v>173</c:v>
                </c:pt>
                <c:pt idx="9209">
                  <c:v>208</c:v>
                </c:pt>
                <c:pt idx="9210">
                  <c:v>278</c:v>
                </c:pt>
                <c:pt idx="9211">
                  <c:v>515</c:v>
                </c:pt>
                <c:pt idx="9212">
                  <c:v>423</c:v>
                </c:pt>
                <c:pt idx="9213">
                  <c:v>331</c:v>
                </c:pt>
                <c:pt idx="9214">
                  <c:v>229</c:v>
                </c:pt>
                <c:pt idx="9215">
                  <c:v>172</c:v>
                </c:pt>
                <c:pt idx="9216">
                  <c:v>125</c:v>
                </c:pt>
                <c:pt idx="9217">
                  <c:v>99</c:v>
                </c:pt>
                <c:pt idx="9218">
                  <c:v>31</c:v>
                </c:pt>
                <c:pt idx="9219">
                  <c:v>13</c:v>
                </c:pt>
                <c:pt idx="9220">
                  <c:v>6</c:v>
                </c:pt>
                <c:pt idx="9221">
                  <c:v>1</c:v>
                </c:pt>
                <c:pt idx="9222">
                  <c:v>4</c:v>
                </c:pt>
                <c:pt idx="9223">
                  <c:v>33</c:v>
                </c:pt>
                <c:pt idx="9224">
                  <c:v>88</c:v>
                </c:pt>
                <c:pt idx="9225">
                  <c:v>257</c:v>
                </c:pt>
                <c:pt idx="9226">
                  <c:v>513</c:v>
                </c:pt>
                <c:pt idx="9227">
                  <c:v>236</c:v>
                </c:pt>
                <c:pt idx="9228">
                  <c:v>141</c:v>
                </c:pt>
                <c:pt idx="9229">
                  <c:v>157</c:v>
                </c:pt>
                <c:pt idx="9230">
                  <c:v>193</c:v>
                </c:pt>
                <c:pt idx="9231">
                  <c:v>212</c:v>
                </c:pt>
                <c:pt idx="9232">
                  <c:v>160</c:v>
                </c:pt>
                <c:pt idx="9233">
                  <c:v>155</c:v>
                </c:pt>
                <c:pt idx="9234">
                  <c:v>246</c:v>
                </c:pt>
                <c:pt idx="9235">
                  <c:v>470</c:v>
                </c:pt>
                <c:pt idx="9236">
                  <c:v>439</c:v>
                </c:pt>
                <c:pt idx="9237">
                  <c:v>316</c:v>
                </c:pt>
                <c:pt idx="9238">
                  <c:v>235</c:v>
                </c:pt>
                <c:pt idx="9239">
                  <c:v>185</c:v>
                </c:pt>
                <c:pt idx="9240">
                  <c:v>113</c:v>
                </c:pt>
                <c:pt idx="9241">
                  <c:v>66</c:v>
                </c:pt>
                <c:pt idx="9242">
                  <c:v>25</c:v>
                </c:pt>
                <c:pt idx="9243">
                  <c:v>21</c:v>
                </c:pt>
                <c:pt idx="9244">
                  <c:v>7</c:v>
                </c:pt>
                <c:pt idx="9245">
                  <c:v>6</c:v>
                </c:pt>
                <c:pt idx="9246">
                  <c:v>3</c:v>
                </c:pt>
                <c:pt idx="9247">
                  <c:v>28</c:v>
                </c:pt>
                <c:pt idx="9248">
                  <c:v>88</c:v>
                </c:pt>
                <c:pt idx="9249">
                  <c:v>239</c:v>
                </c:pt>
                <c:pt idx="9250">
                  <c:v>530</c:v>
                </c:pt>
                <c:pt idx="9251">
                  <c:v>274</c:v>
                </c:pt>
                <c:pt idx="9252">
                  <c:v>108</c:v>
                </c:pt>
                <c:pt idx="9253">
                  <c:v>111</c:v>
                </c:pt>
                <c:pt idx="9254">
                  <c:v>165</c:v>
                </c:pt>
                <c:pt idx="9255">
                  <c:v>173</c:v>
                </c:pt>
                <c:pt idx="9256">
                  <c:v>128</c:v>
                </c:pt>
                <c:pt idx="9257">
                  <c:v>164</c:v>
                </c:pt>
                <c:pt idx="9258">
                  <c:v>224</c:v>
                </c:pt>
                <c:pt idx="9259">
                  <c:v>413</c:v>
                </c:pt>
                <c:pt idx="9260">
                  <c:v>406</c:v>
                </c:pt>
                <c:pt idx="9261">
                  <c:v>313</c:v>
                </c:pt>
                <c:pt idx="9262">
                  <c:v>224</c:v>
                </c:pt>
                <c:pt idx="9263">
                  <c:v>192</c:v>
                </c:pt>
                <c:pt idx="9264">
                  <c:v>142</c:v>
                </c:pt>
                <c:pt idx="9265">
                  <c:v>91</c:v>
                </c:pt>
                <c:pt idx="9266">
                  <c:v>38</c:v>
                </c:pt>
                <c:pt idx="9267">
                  <c:v>29</c:v>
                </c:pt>
                <c:pt idx="9268">
                  <c:v>13</c:v>
                </c:pt>
                <c:pt idx="9269">
                  <c:v>8</c:v>
                </c:pt>
                <c:pt idx="9270">
                  <c:v>4</c:v>
                </c:pt>
                <c:pt idx="9271">
                  <c:v>24</c:v>
                </c:pt>
                <c:pt idx="9272">
                  <c:v>72</c:v>
                </c:pt>
                <c:pt idx="9273">
                  <c:v>134</c:v>
                </c:pt>
                <c:pt idx="9274">
                  <c:v>220</c:v>
                </c:pt>
                <c:pt idx="9275">
                  <c:v>107</c:v>
                </c:pt>
                <c:pt idx="9276">
                  <c:v>126</c:v>
                </c:pt>
                <c:pt idx="9277">
                  <c:v>105</c:v>
                </c:pt>
                <c:pt idx="9278">
                  <c:v>180</c:v>
                </c:pt>
                <c:pt idx="9279">
                  <c:v>201</c:v>
                </c:pt>
                <c:pt idx="9280">
                  <c:v>176</c:v>
                </c:pt>
                <c:pt idx="9281">
                  <c:v>197</c:v>
                </c:pt>
                <c:pt idx="9282">
                  <c:v>267</c:v>
                </c:pt>
                <c:pt idx="9283">
                  <c:v>422</c:v>
                </c:pt>
                <c:pt idx="9284">
                  <c:v>383</c:v>
                </c:pt>
                <c:pt idx="9285">
                  <c:v>251</c:v>
                </c:pt>
                <c:pt idx="9286">
                  <c:v>159</c:v>
                </c:pt>
                <c:pt idx="9287">
                  <c:v>135</c:v>
                </c:pt>
                <c:pt idx="9288">
                  <c:v>119</c:v>
                </c:pt>
                <c:pt idx="9289">
                  <c:v>86</c:v>
                </c:pt>
                <c:pt idx="9290">
                  <c:v>69</c:v>
                </c:pt>
                <c:pt idx="9291">
                  <c:v>58</c:v>
                </c:pt>
                <c:pt idx="9292">
                  <c:v>41</c:v>
                </c:pt>
                <c:pt idx="9293">
                  <c:v>17</c:v>
                </c:pt>
                <c:pt idx="9294">
                  <c:v>8</c:v>
                </c:pt>
                <c:pt idx="9295">
                  <c:v>10</c:v>
                </c:pt>
                <c:pt idx="9296">
                  <c:v>15</c:v>
                </c:pt>
                <c:pt idx="9297">
                  <c:v>31</c:v>
                </c:pt>
                <c:pt idx="9298">
                  <c:v>91</c:v>
                </c:pt>
                <c:pt idx="9299">
                  <c:v>158</c:v>
                </c:pt>
                <c:pt idx="9300">
                  <c:v>191</c:v>
                </c:pt>
                <c:pt idx="9301">
                  <c:v>296</c:v>
                </c:pt>
                <c:pt idx="9302">
                  <c:v>314</c:v>
                </c:pt>
                <c:pt idx="9303">
                  <c:v>373</c:v>
                </c:pt>
                <c:pt idx="9304">
                  <c:v>362</c:v>
                </c:pt>
                <c:pt idx="9305">
                  <c:v>410</c:v>
                </c:pt>
                <c:pt idx="9306">
                  <c:v>407</c:v>
                </c:pt>
                <c:pt idx="9307">
                  <c:v>290</c:v>
                </c:pt>
                <c:pt idx="9308">
                  <c:v>241</c:v>
                </c:pt>
                <c:pt idx="9309">
                  <c:v>206</c:v>
                </c:pt>
                <c:pt idx="9310">
                  <c:v>120</c:v>
                </c:pt>
                <c:pt idx="9311">
                  <c:v>127</c:v>
                </c:pt>
                <c:pt idx="9312">
                  <c:v>103</c:v>
                </c:pt>
                <c:pt idx="9313">
                  <c:v>85</c:v>
                </c:pt>
                <c:pt idx="9314">
                  <c:v>96</c:v>
                </c:pt>
                <c:pt idx="9315">
                  <c:v>73</c:v>
                </c:pt>
                <c:pt idx="9316">
                  <c:v>51</c:v>
                </c:pt>
                <c:pt idx="9317">
                  <c:v>21</c:v>
                </c:pt>
                <c:pt idx="9318">
                  <c:v>5</c:v>
                </c:pt>
                <c:pt idx="9319">
                  <c:v>7</c:v>
                </c:pt>
                <c:pt idx="9320">
                  <c:v>5</c:v>
                </c:pt>
                <c:pt idx="9321">
                  <c:v>12</c:v>
                </c:pt>
                <c:pt idx="9322">
                  <c:v>70</c:v>
                </c:pt>
                <c:pt idx="9323">
                  <c:v>111</c:v>
                </c:pt>
                <c:pt idx="9324">
                  <c:v>191</c:v>
                </c:pt>
                <c:pt idx="9325">
                  <c:v>255</c:v>
                </c:pt>
                <c:pt idx="9326">
                  <c:v>288</c:v>
                </c:pt>
                <c:pt idx="9327">
                  <c:v>316</c:v>
                </c:pt>
                <c:pt idx="9328">
                  <c:v>280</c:v>
                </c:pt>
                <c:pt idx="9329">
                  <c:v>310</c:v>
                </c:pt>
                <c:pt idx="9330">
                  <c:v>322</c:v>
                </c:pt>
                <c:pt idx="9331">
                  <c:v>234</c:v>
                </c:pt>
                <c:pt idx="9332">
                  <c:v>168</c:v>
                </c:pt>
                <c:pt idx="9333">
                  <c:v>159</c:v>
                </c:pt>
                <c:pt idx="9334">
                  <c:v>111</c:v>
                </c:pt>
                <c:pt idx="9335">
                  <c:v>69</c:v>
                </c:pt>
                <c:pt idx="9336">
                  <c:v>64</c:v>
                </c:pt>
                <c:pt idx="9337">
                  <c:v>25</c:v>
                </c:pt>
                <c:pt idx="9338">
                  <c:v>10</c:v>
                </c:pt>
                <c:pt idx="9339">
                  <c:v>9</c:v>
                </c:pt>
                <c:pt idx="9340">
                  <c:v>7</c:v>
                </c:pt>
                <c:pt idx="9341">
                  <c:v>4</c:v>
                </c:pt>
                <c:pt idx="9342">
                  <c:v>5</c:v>
                </c:pt>
                <c:pt idx="9343">
                  <c:v>26</c:v>
                </c:pt>
                <c:pt idx="9344">
                  <c:v>80</c:v>
                </c:pt>
                <c:pt idx="9345">
                  <c:v>225</c:v>
                </c:pt>
                <c:pt idx="9346">
                  <c:v>493</c:v>
                </c:pt>
                <c:pt idx="9347">
                  <c:v>198</c:v>
                </c:pt>
                <c:pt idx="9348">
                  <c:v>85</c:v>
                </c:pt>
                <c:pt idx="9349">
                  <c:v>99</c:v>
                </c:pt>
                <c:pt idx="9350">
                  <c:v>134</c:v>
                </c:pt>
                <c:pt idx="9351">
                  <c:v>132</c:v>
                </c:pt>
                <c:pt idx="9352">
                  <c:v>115</c:v>
                </c:pt>
                <c:pt idx="9353">
                  <c:v>138</c:v>
                </c:pt>
                <c:pt idx="9354">
                  <c:v>221</c:v>
                </c:pt>
                <c:pt idx="9355">
                  <c:v>438</c:v>
                </c:pt>
                <c:pt idx="9356">
                  <c:v>410</c:v>
                </c:pt>
                <c:pt idx="9357">
                  <c:v>306</c:v>
                </c:pt>
                <c:pt idx="9358">
                  <c:v>181</c:v>
                </c:pt>
                <c:pt idx="9359">
                  <c:v>162</c:v>
                </c:pt>
                <c:pt idx="9360">
                  <c:v>94</c:v>
                </c:pt>
                <c:pt idx="9361">
                  <c:v>52</c:v>
                </c:pt>
                <c:pt idx="9362">
                  <c:v>15</c:v>
                </c:pt>
                <c:pt idx="9363">
                  <c:v>8</c:v>
                </c:pt>
                <c:pt idx="9364">
                  <c:v>2</c:v>
                </c:pt>
                <c:pt idx="9365">
                  <c:v>2</c:v>
                </c:pt>
                <c:pt idx="9366">
                  <c:v>1</c:v>
                </c:pt>
                <c:pt idx="9367">
                  <c:v>22</c:v>
                </c:pt>
                <c:pt idx="9368">
                  <c:v>104</c:v>
                </c:pt>
                <c:pt idx="9369">
                  <c:v>279</c:v>
                </c:pt>
                <c:pt idx="9370">
                  <c:v>512</c:v>
                </c:pt>
                <c:pt idx="9371">
                  <c:v>261</c:v>
                </c:pt>
                <c:pt idx="9372">
                  <c:v>144</c:v>
                </c:pt>
                <c:pt idx="9373">
                  <c:v>139</c:v>
                </c:pt>
                <c:pt idx="9374">
                  <c:v>194</c:v>
                </c:pt>
                <c:pt idx="9375">
                  <c:v>198</c:v>
                </c:pt>
                <c:pt idx="9376">
                  <c:v>160</c:v>
                </c:pt>
                <c:pt idx="9377">
                  <c:v>177</c:v>
                </c:pt>
                <c:pt idx="9378">
                  <c:v>307</c:v>
                </c:pt>
                <c:pt idx="9379">
                  <c:v>559</c:v>
                </c:pt>
                <c:pt idx="9380">
                  <c:v>502</c:v>
                </c:pt>
                <c:pt idx="9381">
                  <c:v>328</c:v>
                </c:pt>
                <c:pt idx="9382">
                  <c:v>238</c:v>
                </c:pt>
                <c:pt idx="9383">
                  <c:v>165</c:v>
                </c:pt>
                <c:pt idx="9384">
                  <c:v>129</c:v>
                </c:pt>
                <c:pt idx="9385">
                  <c:v>63</c:v>
                </c:pt>
                <c:pt idx="9386">
                  <c:v>31</c:v>
                </c:pt>
                <c:pt idx="9387">
                  <c:v>4</c:v>
                </c:pt>
                <c:pt idx="9388">
                  <c:v>7</c:v>
                </c:pt>
                <c:pt idx="9389">
                  <c:v>3</c:v>
                </c:pt>
                <c:pt idx="9390">
                  <c:v>1</c:v>
                </c:pt>
                <c:pt idx="9391">
                  <c:v>18</c:v>
                </c:pt>
                <c:pt idx="9392">
                  <c:v>67</c:v>
                </c:pt>
                <c:pt idx="9393">
                  <c:v>208</c:v>
                </c:pt>
                <c:pt idx="9394">
                  <c:v>520</c:v>
                </c:pt>
                <c:pt idx="9395">
                  <c:v>276</c:v>
                </c:pt>
                <c:pt idx="9396">
                  <c:v>133</c:v>
                </c:pt>
                <c:pt idx="9397">
                  <c:v>143</c:v>
                </c:pt>
                <c:pt idx="9398">
                  <c:v>179</c:v>
                </c:pt>
                <c:pt idx="9399">
                  <c:v>186</c:v>
                </c:pt>
                <c:pt idx="9400">
                  <c:v>192</c:v>
                </c:pt>
                <c:pt idx="9401">
                  <c:v>194</c:v>
                </c:pt>
                <c:pt idx="9402">
                  <c:v>283</c:v>
                </c:pt>
                <c:pt idx="9403">
                  <c:v>539</c:v>
                </c:pt>
                <c:pt idx="9404">
                  <c:v>526</c:v>
                </c:pt>
                <c:pt idx="9405">
                  <c:v>335</c:v>
                </c:pt>
                <c:pt idx="9406">
                  <c:v>264</c:v>
                </c:pt>
                <c:pt idx="9407">
                  <c:v>233</c:v>
                </c:pt>
                <c:pt idx="9408">
                  <c:v>140</c:v>
                </c:pt>
                <c:pt idx="9409">
                  <c:v>97</c:v>
                </c:pt>
                <c:pt idx="9410">
                  <c:v>31</c:v>
                </c:pt>
                <c:pt idx="9411">
                  <c:v>17</c:v>
                </c:pt>
                <c:pt idx="9412">
                  <c:v>9</c:v>
                </c:pt>
                <c:pt idx="9413">
                  <c:v>2</c:v>
                </c:pt>
                <c:pt idx="9414">
                  <c:v>1</c:v>
                </c:pt>
                <c:pt idx="9415">
                  <c:v>19</c:v>
                </c:pt>
                <c:pt idx="9416">
                  <c:v>74</c:v>
                </c:pt>
                <c:pt idx="9417">
                  <c:v>205</c:v>
                </c:pt>
                <c:pt idx="9418">
                  <c:v>445</c:v>
                </c:pt>
                <c:pt idx="9419">
                  <c:v>228</c:v>
                </c:pt>
                <c:pt idx="9420">
                  <c:v>78</c:v>
                </c:pt>
                <c:pt idx="9421">
                  <c:v>105</c:v>
                </c:pt>
                <c:pt idx="9422">
                  <c:v>148</c:v>
                </c:pt>
                <c:pt idx="9423">
                  <c:v>137</c:v>
                </c:pt>
                <c:pt idx="9424">
                  <c:v>141</c:v>
                </c:pt>
                <c:pt idx="9425">
                  <c:v>174</c:v>
                </c:pt>
                <c:pt idx="9426">
                  <c:v>229</c:v>
                </c:pt>
                <c:pt idx="9427">
                  <c:v>450</c:v>
                </c:pt>
                <c:pt idx="9428">
                  <c:v>410</c:v>
                </c:pt>
                <c:pt idx="9429">
                  <c:v>327</c:v>
                </c:pt>
                <c:pt idx="9430">
                  <c:v>213</c:v>
                </c:pt>
                <c:pt idx="9431">
                  <c:v>148</c:v>
                </c:pt>
                <c:pt idx="9432">
                  <c:v>109</c:v>
                </c:pt>
                <c:pt idx="9433">
                  <c:v>61</c:v>
                </c:pt>
                <c:pt idx="9434">
                  <c:v>38</c:v>
                </c:pt>
                <c:pt idx="9435">
                  <c:v>22</c:v>
                </c:pt>
                <c:pt idx="9436">
                  <c:v>6</c:v>
                </c:pt>
                <c:pt idx="9437">
                  <c:v>4</c:v>
                </c:pt>
                <c:pt idx="9438">
                  <c:v>2</c:v>
                </c:pt>
                <c:pt idx="9439">
                  <c:v>17</c:v>
                </c:pt>
                <c:pt idx="9440">
                  <c:v>88</c:v>
                </c:pt>
                <c:pt idx="9441">
                  <c:v>226</c:v>
                </c:pt>
                <c:pt idx="9442">
                  <c:v>441</c:v>
                </c:pt>
                <c:pt idx="9443">
                  <c:v>270</c:v>
                </c:pt>
                <c:pt idx="9444">
                  <c:v>129</c:v>
                </c:pt>
                <c:pt idx="9445">
                  <c:v>164</c:v>
                </c:pt>
                <c:pt idx="9446">
                  <c:v>216</c:v>
                </c:pt>
                <c:pt idx="9447">
                  <c:v>198</c:v>
                </c:pt>
                <c:pt idx="9448">
                  <c:v>170</c:v>
                </c:pt>
                <c:pt idx="9449">
                  <c:v>216</c:v>
                </c:pt>
                <c:pt idx="9450">
                  <c:v>311</c:v>
                </c:pt>
                <c:pt idx="9451">
                  <c:v>488</c:v>
                </c:pt>
                <c:pt idx="9452">
                  <c:v>385</c:v>
                </c:pt>
                <c:pt idx="9453">
                  <c:v>267</c:v>
                </c:pt>
                <c:pt idx="9454">
                  <c:v>163</c:v>
                </c:pt>
                <c:pt idx="9455">
                  <c:v>134</c:v>
                </c:pt>
                <c:pt idx="9456">
                  <c:v>119</c:v>
                </c:pt>
                <c:pt idx="9457">
                  <c:v>77</c:v>
                </c:pt>
                <c:pt idx="9458">
                  <c:v>86</c:v>
                </c:pt>
                <c:pt idx="9459">
                  <c:v>43</c:v>
                </c:pt>
                <c:pt idx="9460">
                  <c:v>44</c:v>
                </c:pt>
                <c:pt idx="9461">
                  <c:v>18</c:v>
                </c:pt>
                <c:pt idx="9462">
                  <c:v>6</c:v>
                </c:pt>
                <c:pt idx="9463">
                  <c:v>4</c:v>
                </c:pt>
                <c:pt idx="9464">
                  <c:v>5</c:v>
                </c:pt>
                <c:pt idx="9465">
                  <c:v>28</c:v>
                </c:pt>
                <c:pt idx="9466">
                  <c:v>90</c:v>
                </c:pt>
                <c:pt idx="9467">
                  <c:v>157</c:v>
                </c:pt>
                <c:pt idx="9468">
                  <c:v>224</c:v>
                </c:pt>
                <c:pt idx="9469">
                  <c:v>270</c:v>
                </c:pt>
                <c:pt idx="9470">
                  <c:v>300</c:v>
                </c:pt>
                <c:pt idx="9471">
                  <c:v>302</c:v>
                </c:pt>
                <c:pt idx="9472">
                  <c:v>276</c:v>
                </c:pt>
                <c:pt idx="9473">
                  <c:v>305</c:v>
                </c:pt>
                <c:pt idx="9474">
                  <c:v>143</c:v>
                </c:pt>
                <c:pt idx="9475">
                  <c:v>67</c:v>
                </c:pt>
                <c:pt idx="9476">
                  <c:v>64</c:v>
                </c:pt>
                <c:pt idx="9477">
                  <c:v>80</c:v>
                </c:pt>
                <c:pt idx="9478">
                  <c:v>77</c:v>
                </c:pt>
                <c:pt idx="9479">
                  <c:v>78</c:v>
                </c:pt>
                <c:pt idx="9480">
                  <c:v>95</c:v>
                </c:pt>
                <c:pt idx="9481">
                  <c:v>70</c:v>
                </c:pt>
                <c:pt idx="9482">
                  <c:v>61</c:v>
                </c:pt>
                <c:pt idx="9483">
                  <c:v>51</c:v>
                </c:pt>
                <c:pt idx="9484">
                  <c:v>63</c:v>
                </c:pt>
                <c:pt idx="9485">
                  <c:v>17</c:v>
                </c:pt>
                <c:pt idx="9486">
                  <c:v>9</c:v>
                </c:pt>
                <c:pt idx="9487">
                  <c:v>4</c:v>
                </c:pt>
                <c:pt idx="9488">
                  <c:v>4</c:v>
                </c:pt>
                <c:pt idx="9489">
                  <c:v>16</c:v>
                </c:pt>
                <c:pt idx="9490">
                  <c:v>62</c:v>
                </c:pt>
                <c:pt idx="9491">
                  <c:v>92</c:v>
                </c:pt>
                <c:pt idx="9492">
                  <c:v>148</c:v>
                </c:pt>
                <c:pt idx="9493">
                  <c:v>182</c:v>
                </c:pt>
                <c:pt idx="9494">
                  <c:v>248</c:v>
                </c:pt>
                <c:pt idx="9495">
                  <c:v>274</c:v>
                </c:pt>
                <c:pt idx="9496">
                  <c:v>243</c:v>
                </c:pt>
                <c:pt idx="9497">
                  <c:v>272</c:v>
                </c:pt>
                <c:pt idx="9498">
                  <c:v>296</c:v>
                </c:pt>
                <c:pt idx="9499">
                  <c:v>306</c:v>
                </c:pt>
                <c:pt idx="9500">
                  <c:v>181</c:v>
                </c:pt>
                <c:pt idx="9501">
                  <c:v>69</c:v>
                </c:pt>
                <c:pt idx="9502">
                  <c:v>50</c:v>
                </c:pt>
                <c:pt idx="9503">
                  <c:v>66</c:v>
                </c:pt>
                <c:pt idx="9504">
                  <c:v>191</c:v>
                </c:pt>
                <c:pt idx="9505">
                  <c:v>42</c:v>
                </c:pt>
                <c:pt idx="9506">
                  <c:v>21</c:v>
                </c:pt>
                <c:pt idx="9507">
                  <c:v>6</c:v>
                </c:pt>
                <c:pt idx="9508">
                  <c:v>3</c:v>
                </c:pt>
                <c:pt idx="9509">
                  <c:v>2</c:v>
                </c:pt>
                <c:pt idx="9510">
                  <c:v>17</c:v>
                </c:pt>
                <c:pt idx="9511">
                  <c:v>72</c:v>
                </c:pt>
                <c:pt idx="9512">
                  <c:v>234</c:v>
                </c:pt>
                <c:pt idx="9513">
                  <c:v>444</c:v>
                </c:pt>
                <c:pt idx="9514">
                  <c:v>277</c:v>
                </c:pt>
                <c:pt idx="9515">
                  <c:v>116</c:v>
                </c:pt>
                <c:pt idx="9516">
                  <c:v>116</c:v>
                </c:pt>
                <c:pt idx="9517">
                  <c:v>150</c:v>
                </c:pt>
                <c:pt idx="9518">
                  <c:v>141</c:v>
                </c:pt>
                <c:pt idx="9519">
                  <c:v>140</c:v>
                </c:pt>
                <c:pt idx="9520">
                  <c:v>171</c:v>
                </c:pt>
                <c:pt idx="9521">
                  <c:v>228</c:v>
                </c:pt>
                <c:pt idx="9522">
                  <c:v>430</c:v>
                </c:pt>
                <c:pt idx="9523">
                  <c:v>437</c:v>
                </c:pt>
                <c:pt idx="9524">
                  <c:v>291</c:v>
                </c:pt>
                <c:pt idx="9525">
                  <c:v>201</c:v>
                </c:pt>
                <c:pt idx="9526">
                  <c:v>154</c:v>
                </c:pt>
                <c:pt idx="9527">
                  <c:v>87</c:v>
                </c:pt>
                <c:pt idx="9528">
                  <c:v>46</c:v>
                </c:pt>
                <c:pt idx="9529">
                  <c:v>23</c:v>
                </c:pt>
                <c:pt idx="9530">
                  <c:v>14</c:v>
                </c:pt>
                <c:pt idx="9531">
                  <c:v>4</c:v>
                </c:pt>
                <c:pt idx="9532">
                  <c:v>2</c:v>
                </c:pt>
                <c:pt idx="9533">
                  <c:v>3</c:v>
                </c:pt>
                <c:pt idx="9534">
                  <c:v>15</c:v>
                </c:pt>
                <c:pt idx="9535">
                  <c:v>100</c:v>
                </c:pt>
                <c:pt idx="9536">
                  <c:v>299</c:v>
                </c:pt>
                <c:pt idx="9537">
                  <c:v>529</c:v>
                </c:pt>
                <c:pt idx="9538">
                  <c:v>289</c:v>
                </c:pt>
                <c:pt idx="9539">
                  <c:v>116</c:v>
                </c:pt>
                <c:pt idx="9540">
                  <c:v>129</c:v>
                </c:pt>
                <c:pt idx="9541">
                  <c:v>172</c:v>
                </c:pt>
                <c:pt idx="9542">
                  <c:v>184</c:v>
                </c:pt>
                <c:pt idx="9543">
                  <c:v>138</c:v>
                </c:pt>
                <c:pt idx="9544">
                  <c:v>146</c:v>
                </c:pt>
                <c:pt idx="9545">
                  <c:v>276</c:v>
                </c:pt>
                <c:pt idx="9546">
                  <c:v>509</c:v>
                </c:pt>
                <c:pt idx="9547">
                  <c:v>518</c:v>
                </c:pt>
                <c:pt idx="9548">
                  <c:v>338</c:v>
                </c:pt>
                <c:pt idx="9549">
                  <c:v>212</c:v>
                </c:pt>
                <c:pt idx="9550">
                  <c:v>190</c:v>
                </c:pt>
                <c:pt idx="9551">
                  <c:v>118</c:v>
                </c:pt>
                <c:pt idx="9552">
                  <c:v>51</c:v>
                </c:pt>
                <c:pt idx="9553">
                  <c:v>23</c:v>
                </c:pt>
                <c:pt idx="9554">
                  <c:v>10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20</c:v>
                </c:pt>
                <c:pt idx="9559">
                  <c:v>98</c:v>
                </c:pt>
                <c:pt idx="9560">
                  <c:v>281</c:v>
                </c:pt>
                <c:pt idx="9561">
                  <c:v>508</c:v>
                </c:pt>
                <c:pt idx="9562">
                  <c:v>253</c:v>
                </c:pt>
                <c:pt idx="9563">
                  <c:v>108</c:v>
                </c:pt>
                <c:pt idx="9564">
                  <c:v>102</c:v>
                </c:pt>
                <c:pt idx="9565">
                  <c:v>138</c:v>
                </c:pt>
                <c:pt idx="9566">
                  <c:v>126</c:v>
                </c:pt>
                <c:pt idx="9567">
                  <c:v>108</c:v>
                </c:pt>
                <c:pt idx="9568">
                  <c:v>54</c:v>
                </c:pt>
                <c:pt idx="9569">
                  <c:v>75</c:v>
                </c:pt>
                <c:pt idx="9570">
                  <c:v>155</c:v>
                </c:pt>
                <c:pt idx="9571">
                  <c:v>167</c:v>
                </c:pt>
                <c:pt idx="9572">
                  <c:v>161</c:v>
                </c:pt>
                <c:pt idx="9573">
                  <c:v>125</c:v>
                </c:pt>
                <c:pt idx="9574">
                  <c:v>129</c:v>
                </c:pt>
                <c:pt idx="9575">
                  <c:v>98</c:v>
                </c:pt>
                <c:pt idx="9576">
                  <c:v>60</c:v>
                </c:pt>
                <c:pt idx="9577">
                  <c:v>26</c:v>
                </c:pt>
                <c:pt idx="9578">
                  <c:v>12</c:v>
                </c:pt>
                <c:pt idx="9579">
                  <c:v>2</c:v>
                </c:pt>
                <c:pt idx="9580">
                  <c:v>4</c:v>
                </c:pt>
                <c:pt idx="9581">
                  <c:v>1</c:v>
                </c:pt>
                <c:pt idx="9582">
                  <c:v>18</c:v>
                </c:pt>
                <c:pt idx="9583">
                  <c:v>76</c:v>
                </c:pt>
                <c:pt idx="9584">
                  <c:v>267</c:v>
                </c:pt>
                <c:pt idx="9585">
                  <c:v>484</c:v>
                </c:pt>
                <c:pt idx="9586">
                  <c:v>238</c:v>
                </c:pt>
                <c:pt idx="9587">
                  <c:v>97</c:v>
                </c:pt>
                <c:pt idx="9588">
                  <c:v>99</c:v>
                </c:pt>
                <c:pt idx="9589">
                  <c:v>158</c:v>
                </c:pt>
                <c:pt idx="9590">
                  <c:v>154</c:v>
                </c:pt>
                <c:pt idx="9591">
                  <c:v>144</c:v>
                </c:pt>
                <c:pt idx="9592">
                  <c:v>134</c:v>
                </c:pt>
                <c:pt idx="9593">
                  <c:v>238</c:v>
                </c:pt>
                <c:pt idx="9594">
                  <c:v>399</c:v>
                </c:pt>
                <c:pt idx="9595">
                  <c:v>417</c:v>
                </c:pt>
                <c:pt idx="9596">
                  <c:v>295</c:v>
                </c:pt>
                <c:pt idx="9597">
                  <c:v>199</c:v>
                </c:pt>
                <c:pt idx="9598">
                  <c:v>177</c:v>
                </c:pt>
                <c:pt idx="9599">
                  <c:v>107</c:v>
                </c:pt>
                <c:pt idx="9600">
                  <c:v>84</c:v>
                </c:pt>
                <c:pt idx="9601">
                  <c:v>43</c:v>
                </c:pt>
                <c:pt idx="9602">
                  <c:v>13</c:v>
                </c:pt>
                <c:pt idx="9603">
                  <c:v>16</c:v>
                </c:pt>
                <c:pt idx="9604">
                  <c:v>5</c:v>
                </c:pt>
                <c:pt idx="9605">
                  <c:v>2</c:v>
                </c:pt>
                <c:pt idx="9606">
                  <c:v>17</c:v>
                </c:pt>
                <c:pt idx="9607">
                  <c:v>64</c:v>
                </c:pt>
                <c:pt idx="9608">
                  <c:v>230</c:v>
                </c:pt>
                <c:pt idx="9609">
                  <c:v>448</c:v>
                </c:pt>
                <c:pt idx="9610">
                  <c:v>275</c:v>
                </c:pt>
                <c:pt idx="9611">
                  <c:v>124</c:v>
                </c:pt>
                <c:pt idx="9612">
                  <c:v>153</c:v>
                </c:pt>
                <c:pt idx="9613">
                  <c:v>176</c:v>
                </c:pt>
                <c:pt idx="9614">
                  <c:v>192</c:v>
                </c:pt>
                <c:pt idx="9615">
                  <c:v>146</c:v>
                </c:pt>
                <c:pt idx="9616">
                  <c:v>191</c:v>
                </c:pt>
                <c:pt idx="9617">
                  <c:v>268</c:v>
                </c:pt>
                <c:pt idx="9618">
                  <c:v>396</c:v>
                </c:pt>
                <c:pt idx="9619">
                  <c:v>359</c:v>
                </c:pt>
                <c:pt idx="9620">
                  <c:v>262</c:v>
                </c:pt>
                <c:pt idx="9621">
                  <c:v>151</c:v>
                </c:pt>
                <c:pt idx="9622">
                  <c:v>122</c:v>
                </c:pt>
                <c:pt idx="9623">
                  <c:v>113</c:v>
                </c:pt>
                <c:pt idx="9624">
                  <c:v>65</c:v>
                </c:pt>
                <c:pt idx="9625">
                  <c:v>53</c:v>
                </c:pt>
                <c:pt idx="9626">
                  <c:v>45</c:v>
                </c:pt>
                <c:pt idx="9627">
                  <c:v>26</c:v>
                </c:pt>
                <c:pt idx="9628">
                  <c:v>9</c:v>
                </c:pt>
                <c:pt idx="9629">
                  <c:v>4</c:v>
                </c:pt>
                <c:pt idx="9630">
                  <c:v>2</c:v>
                </c:pt>
                <c:pt idx="9631">
                  <c:v>9</c:v>
                </c:pt>
                <c:pt idx="9632">
                  <c:v>19</c:v>
                </c:pt>
                <c:pt idx="9633">
                  <c:v>78</c:v>
                </c:pt>
                <c:pt idx="9634">
                  <c:v>90</c:v>
                </c:pt>
                <c:pt idx="9635">
                  <c:v>166</c:v>
                </c:pt>
                <c:pt idx="9636">
                  <c:v>183</c:v>
                </c:pt>
                <c:pt idx="9637">
                  <c:v>221</c:v>
                </c:pt>
                <c:pt idx="9638">
                  <c:v>235</c:v>
                </c:pt>
                <c:pt idx="9639">
                  <c:v>243</c:v>
                </c:pt>
                <c:pt idx="9640">
                  <c:v>124</c:v>
                </c:pt>
                <c:pt idx="9641">
                  <c:v>146</c:v>
                </c:pt>
                <c:pt idx="9642">
                  <c:v>144</c:v>
                </c:pt>
                <c:pt idx="9643">
                  <c:v>108</c:v>
                </c:pt>
                <c:pt idx="9644">
                  <c:v>87</c:v>
                </c:pt>
                <c:pt idx="9645">
                  <c:v>63</c:v>
                </c:pt>
                <c:pt idx="9646">
                  <c:v>48</c:v>
                </c:pt>
                <c:pt idx="9647">
                  <c:v>46</c:v>
                </c:pt>
                <c:pt idx="9648">
                  <c:v>20</c:v>
                </c:pt>
                <c:pt idx="9649">
                  <c:v>21</c:v>
                </c:pt>
                <c:pt idx="9650">
                  <c:v>24</c:v>
                </c:pt>
                <c:pt idx="9651">
                  <c:v>27</c:v>
                </c:pt>
                <c:pt idx="9652">
                  <c:v>14</c:v>
                </c:pt>
                <c:pt idx="9653">
                  <c:v>1</c:v>
                </c:pt>
                <c:pt idx="9654">
                  <c:v>3</c:v>
                </c:pt>
                <c:pt idx="9655">
                  <c:v>2</c:v>
                </c:pt>
                <c:pt idx="9656">
                  <c:v>18</c:v>
                </c:pt>
                <c:pt idx="9657">
                  <c:v>26</c:v>
                </c:pt>
                <c:pt idx="9658">
                  <c:v>63</c:v>
                </c:pt>
                <c:pt idx="9659">
                  <c:v>91</c:v>
                </c:pt>
                <c:pt idx="9660">
                  <c:v>124</c:v>
                </c:pt>
                <c:pt idx="9661">
                  <c:v>140</c:v>
                </c:pt>
                <c:pt idx="9662">
                  <c:v>138</c:v>
                </c:pt>
                <c:pt idx="9663">
                  <c:v>111</c:v>
                </c:pt>
                <c:pt idx="9664">
                  <c:v>155</c:v>
                </c:pt>
                <c:pt idx="9665">
                  <c:v>164</c:v>
                </c:pt>
                <c:pt idx="9666">
                  <c:v>87</c:v>
                </c:pt>
                <c:pt idx="9667">
                  <c:v>96</c:v>
                </c:pt>
                <c:pt idx="9668">
                  <c:v>80</c:v>
                </c:pt>
                <c:pt idx="9669">
                  <c:v>57</c:v>
                </c:pt>
                <c:pt idx="9670">
                  <c:v>36</c:v>
                </c:pt>
                <c:pt idx="9671">
                  <c:v>28</c:v>
                </c:pt>
                <c:pt idx="9672">
                  <c:v>23</c:v>
                </c:pt>
                <c:pt idx="9673">
                  <c:v>9</c:v>
                </c:pt>
                <c:pt idx="9674">
                  <c:v>6</c:v>
                </c:pt>
                <c:pt idx="9675">
                  <c:v>4</c:v>
                </c:pt>
                <c:pt idx="9676">
                  <c:v>1</c:v>
                </c:pt>
                <c:pt idx="9677">
                  <c:v>2</c:v>
                </c:pt>
                <c:pt idx="9678">
                  <c:v>17</c:v>
                </c:pt>
                <c:pt idx="9679">
                  <c:v>72</c:v>
                </c:pt>
                <c:pt idx="9680">
                  <c:v>195</c:v>
                </c:pt>
                <c:pt idx="9681">
                  <c:v>417</c:v>
                </c:pt>
                <c:pt idx="9682">
                  <c:v>205</c:v>
                </c:pt>
                <c:pt idx="9683">
                  <c:v>71</c:v>
                </c:pt>
                <c:pt idx="9684">
                  <c:v>90</c:v>
                </c:pt>
                <c:pt idx="9685">
                  <c:v>118</c:v>
                </c:pt>
                <c:pt idx="9686">
                  <c:v>140</c:v>
                </c:pt>
                <c:pt idx="9687">
                  <c:v>135</c:v>
                </c:pt>
                <c:pt idx="9688">
                  <c:v>155</c:v>
                </c:pt>
                <c:pt idx="9689">
                  <c:v>211</c:v>
                </c:pt>
                <c:pt idx="9690">
                  <c:v>407</c:v>
                </c:pt>
                <c:pt idx="9691">
                  <c:v>405</c:v>
                </c:pt>
                <c:pt idx="9692">
                  <c:v>263</c:v>
                </c:pt>
                <c:pt idx="9693">
                  <c:v>214</c:v>
                </c:pt>
                <c:pt idx="9694">
                  <c:v>147</c:v>
                </c:pt>
                <c:pt idx="9695">
                  <c:v>102</c:v>
                </c:pt>
                <c:pt idx="9696">
                  <c:v>36</c:v>
                </c:pt>
                <c:pt idx="9697">
                  <c:v>14</c:v>
                </c:pt>
                <c:pt idx="9698">
                  <c:v>6</c:v>
                </c:pt>
                <c:pt idx="9699">
                  <c:v>3</c:v>
                </c:pt>
                <c:pt idx="9700">
                  <c:v>3</c:v>
                </c:pt>
                <c:pt idx="9701">
                  <c:v>2</c:v>
                </c:pt>
                <c:pt idx="9702">
                  <c:v>22</c:v>
                </c:pt>
                <c:pt idx="9703">
                  <c:v>90</c:v>
                </c:pt>
                <c:pt idx="9704">
                  <c:v>280</c:v>
                </c:pt>
                <c:pt idx="9705">
                  <c:v>513</c:v>
                </c:pt>
                <c:pt idx="9706">
                  <c:v>262</c:v>
                </c:pt>
                <c:pt idx="9707">
                  <c:v>98</c:v>
                </c:pt>
                <c:pt idx="9708">
                  <c:v>112</c:v>
                </c:pt>
                <c:pt idx="9709">
                  <c:v>172</c:v>
                </c:pt>
                <c:pt idx="9710">
                  <c:v>173</c:v>
                </c:pt>
                <c:pt idx="9711">
                  <c:v>124</c:v>
                </c:pt>
                <c:pt idx="9712">
                  <c:v>145</c:v>
                </c:pt>
                <c:pt idx="9713">
                  <c:v>266</c:v>
                </c:pt>
                <c:pt idx="9714">
                  <c:v>523</c:v>
                </c:pt>
                <c:pt idx="9715">
                  <c:v>406</c:v>
                </c:pt>
                <c:pt idx="9716">
                  <c:v>281</c:v>
                </c:pt>
                <c:pt idx="9717">
                  <c:v>184</c:v>
                </c:pt>
                <c:pt idx="9718">
                  <c:v>109</c:v>
                </c:pt>
                <c:pt idx="9719">
                  <c:v>77</c:v>
                </c:pt>
                <c:pt idx="9720">
                  <c:v>57</c:v>
                </c:pt>
                <c:pt idx="9721">
                  <c:v>22</c:v>
                </c:pt>
                <c:pt idx="9722">
                  <c:v>5</c:v>
                </c:pt>
                <c:pt idx="9723">
                  <c:v>4</c:v>
                </c:pt>
                <c:pt idx="9724">
                  <c:v>3</c:v>
                </c:pt>
                <c:pt idx="9725">
                  <c:v>1</c:v>
                </c:pt>
                <c:pt idx="9726">
                  <c:v>25</c:v>
                </c:pt>
                <c:pt idx="9727">
                  <c:v>95</c:v>
                </c:pt>
                <c:pt idx="9728">
                  <c:v>321</c:v>
                </c:pt>
                <c:pt idx="9729">
                  <c:v>515</c:v>
                </c:pt>
                <c:pt idx="9730">
                  <c:v>231</c:v>
                </c:pt>
                <c:pt idx="9731">
                  <c:v>120</c:v>
                </c:pt>
                <c:pt idx="9732">
                  <c:v>138</c:v>
                </c:pt>
                <c:pt idx="9733">
                  <c:v>163</c:v>
                </c:pt>
                <c:pt idx="9734">
                  <c:v>170</c:v>
                </c:pt>
                <c:pt idx="9735">
                  <c:v>134</c:v>
                </c:pt>
                <c:pt idx="9736">
                  <c:v>171</c:v>
                </c:pt>
                <c:pt idx="9737">
                  <c:v>231</c:v>
                </c:pt>
                <c:pt idx="9738">
                  <c:v>487</c:v>
                </c:pt>
                <c:pt idx="9739">
                  <c:v>468</c:v>
                </c:pt>
                <c:pt idx="9740">
                  <c:v>311</c:v>
                </c:pt>
                <c:pt idx="9741">
                  <c:v>211</c:v>
                </c:pt>
                <c:pt idx="9742">
                  <c:v>178</c:v>
                </c:pt>
                <c:pt idx="9743">
                  <c:v>107</c:v>
                </c:pt>
                <c:pt idx="9744">
                  <c:v>58</c:v>
                </c:pt>
                <c:pt idx="9745">
                  <c:v>23</c:v>
                </c:pt>
                <c:pt idx="9746">
                  <c:v>5</c:v>
                </c:pt>
                <c:pt idx="9747">
                  <c:v>7</c:v>
                </c:pt>
                <c:pt idx="9748">
                  <c:v>1</c:v>
                </c:pt>
                <c:pt idx="9749">
                  <c:v>3</c:v>
                </c:pt>
                <c:pt idx="9750">
                  <c:v>20</c:v>
                </c:pt>
                <c:pt idx="9751">
                  <c:v>87</c:v>
                </c:pt>
                <c:pt idx="9752">
                  <c:v>288</c:v>
                </c:pt>
                <c:pt idx="9753">
                  <c:v>498</c:v>
                </c:pt>
                <c:pt idx="9754">
                  <c:v>202</c:v>
                </c:pt>
                <c:pt idx="9755">
                  <c:v>44</c:v>
                </c:pt>
                <c:pt idx="9756">
                  <c:v>71</c:v>
                </c:pt>
                <c:pt idx="9757">
                  <c:v>45</c:v>
                </c:pt>
                <c:pt idx="9758">
                  <c:v>64</c:v>
                </c:pt>
                <c:pt idx="9759">
                  <c:v>31</c:v>
                </c:pt>
                <c:pt idx="9760">
                  <c:v>53</c:v>
                </c:pt>
                <c:pt idx="9761">
                  <c:v>118</c:v>
                </c:pt>
                <c:pt idx="9762">
                  <c:v>289</c:v>
                </c:pt>
                <c:pt idx="9763">
                  <c:v>353</c:v>
                </c:pt>
                <c:pt idx="9764">
                  <c:v>258</c:v>
                </c:pt>
                <c:pt idx="9765">
                  <c:v>216</c:v>
                </c:pt>
                <c:pt idx="9766">
                  <c:v>145</c:v>
                </c:pt>
                <c:pt idx="9767">
                  <c:v>111</c:v>
                </c:pt>
                <c:pt idx="9768">
                  <c:v>73</c:v>
                </c:pt>
                <c:pt idx="9769">
                  <c:v>34</c:v>
                </c:pt>
                <c:pt idx="9770">
                  <c:v>18</c:v>
                </c:pt>
                <c:pt idx="9771">
                  <c:v>12</c:v>
                </c:pt>
                <c:pt idx="9772">
                  <c:v>1</c:v>
                </c:pt>
                <c:pt idx="9773">
                  <c:v>1</c:v>
                </c:pt>
                <c:pt idx="9774">
                  <c:v>16</c:v>
                </c:pt>
                <c:pt idx="9775">
                  <c:v>71</c:v>
                </c:pt>
                <c:pt idx="9776">
                  <c:v>226</c:v>
                </c:pt>
                <c:pt idx="9777">
                  <c:v>520</c:v>
                </c:pt>
                <c:pt idx="9778">
                  <c:v>283</c:v>
                </c:pt>
                <c:pt idx="9779">
                  <c:v>116</c:v>
                </c:pt>
                <c:pt idx="9780">
                  <c:v>142</c:v>
                </c:pt>
                <c:pt idx="9781">
                  <c:v>198</c:v>
                </c:pt>
                <c:pt idx="9782">
                  <c:v>205</c:v>
                </c:pt>
                <c:pt idx="9783">
                  <c:v>170</c:v>
                </c:pt>
                <c:pt idx="9784">
                  <c:v>221</c:v>
                </c:pt>
                <c:pt idx="9785">
                  <c:v>307</c:v>
                </c:pt>
                <c:pt idx="9786">
                  <c:v>465</c:v>
                </c:pt>
                <c:pt idx="9787">
                  <c:v>377</c:v>
                </c:pt>
                <c:pt idx="9788">
                  <c:v>282</c:v>
                </c:pt>
                <c:pt idx="9789">
                  <c:v>171</c:v>
                </c:pt>
                <c:pt idx="9790">
                  <c:v>129</c:v>
                </c:pt>
                <c:pt idx="9791">
                  <c:v>107</c:v>
                </c:pt>
                <c:pt idx="9792">
                  <c:v>82</c:v>
                </c:pt>
                <c:pt idx="9793">
                  <c:v>86</c:v>
                </c:pt>
                <c:pt idx="9794">
                  <c:v>45</c:v>
                </c:pt>
                <c:pt idx="9795">
                  <c:v>45</c:v>
                </c:pt>
                <c:pt idx="9796">
                  <c:v>18</c:v>
                </c:pt>
                <c:pt idx="9797">
                  <c:v>7</c:v>
                </c:pt>
                <c:pt idx="9798">
                  <c:v>1</c:v>
                </c:pt>
                <c:pt idx="9799">
                  <c:v>9</c:v>
                </c:pt>
                <c:pt idx="9800">
                  <c:v>41</c:v>
                </c:pt>
                <c:pt idx="9801">
                  <c:v>102</c:v>
                </c:pt>
                <c:pt idx="9802">
                  <c:v>138</c:v>
                </c:pt>
                <c:pt idx="9803">
                  <c:v>205</c:v>
                </c:pt>
                <c:pt idx="9804">
                  <c:v>286</c:v>
                </c:pt>
                <c:pt idx="9805">
                  <c:v>369</c:v>
                </c:pt>
                <c:pt idx="9806">
                  <c:v>384</c:v>
                </c:pt>
                <c:pt idx="9807">
                  <c:v>427</c:v>
                </c:pt>
                <c:pt idx="9808">
                  <c:v>499</c:v>
                </c:pt>
                <c:pt idx="9809">
                  <c:v>404</c:v>
                </c:pt>
                <c:pt idx="9810">
                  <c:v>364</c:v>
                </c:pt>
                <c:pt idx="9811">
                  <c:v>246</c:v>
                </c:pt>
                <c:pt idx="9812">
                  <c:v>188</c:v>
                </c:pt>
                <c:pt idx="9813">
                  <c:v>148</c:v>
                </c:pt>
                <c:pt idx="9814">
                  <c:v>114</c:v>
                </c:pt>
                <c:pt idx="9815">
                  <c:v>118</c:v>
                </c:pt>
                <c:pt idx="9816">
                  <c:v>74</c:v>
                </c:pt>
                <c:pt idx="9817">
                  <c:v>74</c:v>
                </c:pt>
                <c:pt idx="9818">
                  <c:v>72</c:v>
                </c:pt>
                <c:pt idx="9819">
                  <c:v>48</c:v>
                </c:pt>
                <c:pt idx="9820">
                  <c:v>15</c:v>
                </c:pt>
                <c:pt idx="9821">
                  <c:v>3</c:v>
                </c:pt>
                <c:pt idx="9822">
                  <c:v>2</c:v>
                </c:pt>
                <c:pt idx="9823">
                  <c:v>5</c:v>
                </c:pt>
                <c:pt idx="9824">
                  <c:v>14</c:v>
                </c:pt>
                <c:pt idx="9825">
                  <c:v>56</c:v>
                </c:pt>
                <c:pt idx="9826">
                  <c:v>93</c:v>
                </c:pt>
                <c:pt idx="9827">
                  <c:v>191</c:v>
                </c:pt>
                <c:pt idx="9828">
                  <c:v>226</c:v>
                </c:pt>
                <c:pt idx="9829">
                  <c:v>255</c:v>
                </c:pt>
                <c:pt idx="9830">
                  <c:v>261</c:v>
                </c:pt>
                <c:pt idx="9831">
                  <c:v>237</c:v>
                </c:pt>
                <c:pt idx="9832">
                  <c:v>253</c:v>
                </c:pt>
                <c:pt idx="9833">
                  <c:v>212</c:v>
                </c:pt>
                <c:pt idx="9834">
                  <c:v>157</c:v>
                </c:pt>
                <c:pt idx="9835">
                  <c:v>167</c:v>
                </c:pt>
                <c:pt idx="9836">
                  <c:v>119</c:v>
                </c:pt>
                <c:pt idx="9837">
                  <c:v>103</c:v>
                </c:pt>
                <c:pt idx="9838">
                  <c:v>36</c:v>
                </c:pt>
                <c:pt idx="9839">
                  <c:v>55</c:v>
                </c:pt>
                <c:pt idx="9840">
                  <c:v>35</c:v>
                </c:pt>
                <c:pt idx="9841">
                  <c:v>41</c:v>
                </c:pt>
                <c:pt idx="9842">
                  <c:v>15</c:v>
                </c:pt>
                <c:pt idx="9843">
                  <c:v>20</c:v>
                </c:pt>
                <c:pt idx="9844">
                  <c:v>8</c:v>
                </c:pt>
                <c:pt idx="9845">
                  <c:v>6</c:v>
                </c:pt>
                <c:pt idx="9846">
                  <c:v>10</c:v>
                </c:pt>
                <c:pt idx="9847">
                  <c:v>44</c:v>
                </c:pt>
                <c:pt idx="9848">
                  <c:v>120</c:v>
                </c:pt>
                <c:pt idx="9849">
                  <c:v>110</c:v>
                </c:pt>
                <c:pt idx="9850">
                  <c:v>143</c:v>
                </c:pt>
                <c:pt idx="9851">
                  <c:v>208</c:v>
                </c:pt>
                <c:pt idx="9852">
                  <c:v>281</c:v>
                </c:pt>
                <c:pt idx="9853">
                  <c:v>312</c:v>
                </c:pt>
                <c:pt idx="9854">
                  <c:v>263</c:v>
                </c:pt>
                <c:pt idx="9855">
                  <c:v>289</c:v>
                </c:pt>
                <c:pt idx="9856">
                  <c:v>280</c:v>
                </c:pt>
                <c:pt idx="9857">
                  <c:v>253</c:v>
                </c:pt>
                <c:pt idx="9858">
                  <c:v>242</c:v>
                </c:pt>
                <c:pt idx="9859">
                  <c:v>172</c:v>
                </c:pt>
                <c:pt idx="9860">
                  <c:v>126</c:v>
                </c:pt>
                <c:pt idx="9861">
                  <c:v>98</c:v>
                </c:pt>
                <c:pt idx="9862">
                  <c:v>62</c:v>
                </c:pt>
                <c:pt idx="9863">
                  <c:v>26</c:v>
                </c:pt>
                <c:pt idx="9864">
                  <c:v>12</c:v>
                </c:pt>
                <c:pt idx="9865">
                  <c:v>7</c:v>
                </c:pt>
                <c:pt idx="9866">
                  <c:v>3</c:v>
                </c:pt>
                <c:pt idx="9867">
                  <c:v>2</c:v>
                </c:pt>
                <c:pt idx="9868">
                  <c:v>15</c:v>
                </c:pt>
                <c:pt idx="9869">
                  <c:v>86</c:v>
                </c:pt>
                <c:pt idx="9870">
                  <c:v>279</c:v>
                </c:pt>
                <c:pt idx="9871">
                  <c:v>464</c:v>
                </c:pt>
                <c:pt idx="9872">
                  <c:v>217</c:v>
                </c:pt>
                <c:pt idx="9873">
                  <c:v>85</c:v>
                </c:pt>
                <c:pt idx="9874">
                  <c:v>86</c:v>
                </c:pt>
                <c:pt idx="9875">
                  <c:v>163</c:v>
                </c:pt>
                <c:pt idx="9876">
                  <c:v>131</c:v>
                </c:pt>
                <c:pt idx="9877">
                  <c:v>124</c:v>
                </c:pt>
                <c:pt idx="9878">
                  <c:v>160</c:v>
                </c:pt>
                <c:pt idx="9879">
                  <c:v>254</c:v>
                </c:pt>
                <c:pt idx="9880">
                  <c:v>432</c:v>
                </c:pt>
                <c:pt idx="9881">
                  <c:v>425</c:v>
                </c:pt>
                <c:pt idx="9882">
                  <c:v>304</c:v>
                </c:pt>
                <c:pt idx="9883">
                  <c:v>227</c:v>
                </c:pt>
                <c:pt idx="9884">
                  <c:v>154</c:v>
                </c:pt>
                <c:pt idx="9885">
                  <c:v>100</c:v>
                </c:pt>
                <c:pt idx="9886">
                  <c:v>47</c:v>
                </c:pt>
                <c:pt idx="9887">
                  <c:v>24</c:v>
                </c:pt>
                <c:pt idx="9888">
                  <c:v>7</c:v>
                </c:pt>
                <c:pt idx="9889">
                  <c:v>6</c:v>
                </c:pt>
                <c:pt idx="9890">
                  <c:v>4</c:v>
                </c:pt>
                <c:pt idx="9891">
                  <c:v>2</c:v>
                </c:pt>
                <c:pt idx="9892">
                  <c:v>30</c:v>
                </c:pt>
                <c:pt idx="9893">
                  <c:v>90</c:v>
                </c:pt>
                <c:pt idx="9894">
                  <c:v>302</c:v>
                </c:pt>
                <c:pt idx="9895">
                  <c:v>576</c:v>
                </c:pt>
                <c:pt idx="9896">
                  <c:v>252</c:v>
                </c:pt>
                <c:pt idx="9897">
                  <c:v>139</c:v>
                </c:pt>
                <c:pt idx="9898">
                  <c:v>171</c:v>
                </c:pt>
                <c:pt idx="9899">
                  <c:v>207</c:v>
                </c:pt>
                <c:pt idx="9900">
                  <c:v>190</c:v>
                </c:pt>
                <c:pt idx="9901">
                  <c:v>177</c:v>
                </c:pt>
                <c:pt idx="9902">
                  <c:v>195</c:v>
                </c:pt>
                <c:pt idx="9903">
                  <c:v>298</c:v>
                </c:pt>
                <c:pt idx="9904">
                  <c:v>529</c:v>
                </c:pt>
                <c:pt idx="9905">
                  <c:v>525</c:v>
                </c:pt>
                <c:pt idx="9906">
                  <c:v>327</c:v>
                </c:pt>
                <c:pt idx="9907">
                  <c:v>274</c:v>
                </c:pt>
                <c:pt idx="9908">
                  <c:v>239</c:v>
                </c:pt>
                <c:pt idx="9909">
                  <c:v>147</c:v>
                </c:pt>
                <c:pt idx="9910">
                  <c:v>62</c:v>
                </c:pt>
                <c:pt idx="9911">
                  <c:v>42</c:v>
                </c:pt>
                <c:pt idx="9912">
                  <c:v>15</c:v>
                </c:pt>
                <c:pt idx="9913">
                  <c:v>9</c:v>
                </c:pt>
                <c:pt idx="9914">
                  <c:v>6</c:v>
                </c:pt>
                <c:pt idx="9915">
                  <c:v>1</c:v>
                </c:pt>
                <c:pt idx="9916">
                  <c:v>32</c:v>
                </c:pt>
                <c:pt idx="9917">
                  <c:v>91</c:v>
                </c:pt>
                <c:pt idx="9918">
                  <c:v>326</c:v>
                </c:pt>
                <c:pt idx="9919">
                  <c:v>560</c:v>
                </c:pt>
                <c:pt idx="9920">
                  <c:v>242</c:v>
                </c:pt>
                <c:pt idx="9921">
                  <c:v>148</c:v>
                </c:pt>
                <c:pt idx="9922">
                  <c:v>182</c:v>
                </c:pt>
                <c:pt idx="9923">
                  <c:v>224</c:v>
                </c:pt>
                <c:pt idx="9924">
                  <c:v>218</c:v>
                </c:pt>
                <c:pt idx="9925">
                  <c:v>192</c:v>
                </c:pt>
                <c:pt idx="9926">
                  <c:v>217</c:v>
                </c:pt>
                <c:pt idx="9927">
                  <c:v>343</c:v>
                </c:pt>
                <c:pt idx="9928">
                  <c:v>610</c:v>
                </c:pt>
                <c:pt idx="9929">
                  <c:v>522</c:v>
                </c:pt>
                <c:pt idx="9930">
                  <c:v>369</c:v>
                </c:pt>
                <c:pt idx="9931">
                  <c:v>269</c:v>
                </c:pt>
                <c:pt idx="9932">
                  <c:v>222</c:v>
                </c:pt>
                <c:pt idx="9933">
                  <c:v>137</c:v>
                </c:pt>
                <c:pt idx="9934">
                  <c:v>85</c:v>
                </c:pt>
                <c:pt idx="9935">
                  <c:v>46</c:v>
                </c:pt>
                <c:pt idx="9936">
                  <c:v>18</c:v>
                </c:pt>
                <c:pt idx="9937">
                  <c:v>5</c:v>
                </c:pt>
                <c:pt idx="9938">
                  <c:v>5</c:v>
                </c:pt>
                <c:pt idx="9939">
                  <c:v>2</c:v>
                </c:pt>
                <c:pt idx="9940">
                  <c:v>26</c:v>
                </c:pt>
                <c:pt idx="9941">
                  <c:v>82</c:v>
                </c:pt>
                <c:pt idx="9942">
                  <c:v>272</c:v>
                </c:pt>
                <c:pt idx="9943">
                  <c:v>469</c:v>
                </c:pt>
                <c:pt idx="9944">
                  <c:v>244</c:v>
                </c:pt>
                <c:pt idx="9945">
                  <c:v>141</c:v>
                </c:pt>
                <c:pt idx="9946">
                  <c:v>163</c:v>
                </c:pt>
                <c:pt idx="9947">
                  <c:v>228</c:v>
                </c:pt>
                <c:pt idx="9948">
                  <c:v>183</c:v>
                </c:pt>
                <c:pt idx="9949">
                  <c:v>31</c:v>
                </c:pt>
                <c:pt idx="9950">
                  <c:v>94</c:v>
                </c:pt>
                <c:pt idx="9951">
                  <c:v>178</c:v>
                </c:pt>
                <c:pt idx="9952">
                  <c:v>256</c:v>
                </c:pt>
                <c:pt idx="9953">
                  <c:v>300</c:v>
                </c:pt>
                <c:pt idx="9954">
                  <c:v>233</c:v>
                </c:pt>
                <c:pt idx="9955">
                  <c:v>167</c:v>
                </c:pt>
                <c:pt idx="9956">
                  <c:v>152</c:v>
                </c:pt>
                <c:pt idx="9957">
                  <c:v>106</c:v>
                </c:pt>
                <c:pt idx="9958">
                  <c:v>86</c:v>
                </c:pt>
                <c:pt idx="9959">
                  <c:v>61</c:v>
                </c:pt>
                <c:pt idx="9960">
                  <c:v>46</c:v>
                </c:pt>
                <c:pt idx="9961">
                  <c:v>38</c:v>
                </c:pt>
                <c:pt idx="9962">
                  <c:v>7</c:v>
                </c:pt>
                <c:pt idx="9963">
                  <c:v>2</c:v>
                </c:pt>
                <c:pt idx="9964">
                  <c:v>3</c:v>
                </c:pt>
                <c:pt idx="9965">
                  <c:v>13</c:v>
                </c:pt>
                <c:pt idx="9966">
                  <c:v>23</c:v>
                </c:pt>
                <c:pt idx="9967">
                  <c:v>93</c:v>
                </c:pt>
                <c:pt idx="9968">
                  <c:v>122</c:v>
                </c:pt>
                <c:pt idx="9969">
                  <c:v>183</c:v>
                </c:pt>
                <c:pt idx="9970">
                  <c:v>210</c:v>
                </c:pt>
                <c:pt idx="9971">
                  <c:v>258</c:v>
                </c:pt>
                <c:pt idx="9972">
                  <c:v>226</c:v>
                </c:pt>
                <c:pt idx="9973">
                  <c:v>216</c:v>
                </c:pt>
                <c:pt idx="9974">
                  <c:v>232</c:v>
                </c:pt>
                <c:pt idx="9975">
                  <c:v>195</c:v>
                </c:pt>
                <c:pt idx="9976">
                  <c:v>159</c:v>
                </c:pt>
                <c:pt idx="9977">
                  <c:v>133</c:v>
                </c:pt>
                <c:pt idx="9978">
                  <c:v>149</c:v>
                </c:pt>
                <c:pt idx="9979">
                  <c:v>105</c:v>
                </c:pt>
                <c:pt idx="9980">
                  <c:v>85</c:v>
                </c:pt>
                <c:pt idx="9981">
                  <c:v>82</c:v>
                </c:pt>
                <c:pt idx="9982">
                  <c:v>91</c:v>
                </c:pt>
                <c:pt idx="9983">
                  <c:v>70</c:v>
                </c:pt>
                <c:pt idx="9984">
                  <c:v>55</c:v>
                </c:pt>
                <c:pt idx="9985">
                  <c:v>42</c:v>
                </c:pt>
                <c:pt idx="9986">
                  <c:v>21</c:v>
                </c:pt>
                <c:pt idx="9987">
                  <c:v>6</c:v>
                </c:pt>
                <c:pt idx="9988">
                  <c:v>5</c:v>
                </c:pt>
                <c:pt idx="9989">
                  <c:v>2</c:v>
                </c:pt>
                <c:pt idx="9990">
                  <c:v>22</c:v>
                </c:pt>
                <c:pt idx="9991">
                  <c:v>59</c:v>
                </c:pt>
                <c:pt idx="9992">
                  <c:v>87</c:v>
                </c:pt>
                <c:pt idx="9993">
                  <c:v>188</c:v>
                </c:pt>
                <c:pt idx="9994">
                  <c:v>227</c:v>
                </c:pt>
                <c:pt idx="9995">
                  <c:v>305</c:v>
                </c:pt>
                <c:pt idx="9996">
                  <c:v>325</c:v>
                </c:pt>
                <c:pt idx="9997">
                  <c:v>331</c:v>
                </c:pt>
                <c:pt idx="9998">
                  <c:v>353</c:v>
                </c:pt>
                <c:pt idx="9999">
                  <c:v>339</c:v>
                </c:pt>
                <c:pt idx="10000">
                  <c:v>287</c:v>
                </c:pt>
                <c:pt idx="10001">
                  <c:v>216</c:v>
                </c:pt>
                <c:pt idx="10002">
                  <c:v>143</c:v>
                </c:pt>
                <c:pt idx="10003">
                  <c:v>88</c:v>
                </c:pt>
                <c:pt idx="10004">
                  <c:v>83</c:v>
                </c:pt>
                <c:pt idx="10005">
                  <c:v>71</c:v>
                </c:pt>
                <c:pt idx="10006">
                  <c:v>64</c:v>
                </c:pt>
                <c:pt idx="10007">
                  <c:v>29</c:v>
                </c:pt>
                <c:pt idx="10008">
                  <c:v>6</c:v>
                </c:pt>
                <c:pt idx="10009">
                  <c:v>4</c:v>
                </c:pt>
                <c:pt idx="10010">
                  <c:v>2</c:v>
                </c:pt>
                <c:pt idx="10011">
                  <c:v>1</c:v>
                </c:pt>
                <c:pt idx="10012">
                  <c:v>16</c:v>
                </c:pt>
                <c:pt idx="10013">
                  <c:v>90</c:v>
                </c:pt>
                <c:pt idx="10014">
                  <c:v>280</c:v>
                </c:pt>
                <c:pt idx="10015">
                  <c:v>528</c:v>
                </c:pt>
                <c:pt idx="10016">
                  <c:v>230</c:v>
                </c:pt>
                <c:pt idx="10017">
                  <c:v>104</c:v>
                </c:pt>
                <c:pt idx="10018">
                  <c:v>103</c:v>
                </c:pt>
                <c:pt idx="10019">
                  <c:v>177</c:v>
                </c:pt>
                <c:pt idx="10020">
                  <c:v>182</c:v>
                </c:pt>
                <c:pt idx="10021">
                  <c:v>158</c:v>
                </c:pt>
                <c:pt idx="10022">
                  <c:v>174</c:v>
                </c:pt>
                <c:pt idx="10023">
                  <c:v>286</c:v>
                </c:pt>
                <c:pt idx="10024">
                  <c:v>529</c:v>
                </c:pt>
                <c:pt idx="10025">
                  <c:v>527</c:v>
                </c:pt>
                <c:pt idx="10026">
                  <c:v>334</c:v>
                </c:pt>
                <c:pt idx="10027">
                  <c:v>219</c:v>
                </c:pt>
                <c:pt idx="10028">
                  <c:v>195</c:v>
                </c:pt>
                <c:pt idx="10029">
                  <c:v>92</c:v>
                </c:pt>
                <c:pt idx="10030">
                  <c:v>56</c:v>
                </c:pt>
                <c:pt idx="10031">
                  <c:v>10</c:v>
                </c:pt>
                <c:pt idx="10032">
                  <c:v>6</c:v>
                </c:pt>
                <c:pt idx="10033">
                  <c:v>3</c:v>
                </c:pt>
                <c:pt idx="10034">
                  <c:v>6</c:v>
                </c:pt>
                <c:pt idx="10035">
                  <c:v>2</c:v>
                </c:pt>
                <c:pt idx="10036">
                  <c:v>21</c:v>
                </c:pt>
                <c:pt idx="10037">
                  <c:v>101</c:v>
                </c:pt>
                <c:pt idx="10038">
                  <c:v>325</c:v>
                </c:pt>
                <c:pt idx="10039">
                  <c:v>559</c:v>
                </c:pt>
                <c:pt idx="10040">
                  <c:v>232</c:v>
                </c:pt>
                <c:pt idx="10041">
                  <c:v>132</c:v>
                </c:pt>
                <c:pt idx="10042">
                  <c:v>163</c:v>
                </c:pt>
                <c:pt idx="10043">
                  <c:v>183</c:v>
                </c:pt>
                <c:pt idx="10044">
                  <c:v>190</c:v>
                </c:pt>
                <c:pt idx="10045">
                  <c:v>134</c:v>
                </c:pt>
                <c:pt idx="10046">
                  <c:v>166</c:v>
                </c:pt>
                <c:pt idx="10047">
                  <c:v>287</c:v>
                </c:pt>
                <c:pt idx="10048">
                  <c:v>530</c:v>
                </c:pt>
                <c:pt idx="10049">
                  <c:v>449</c:v>
                </c:pt>
                <c:pt idx="10050">
                  <c:v>306</c:v>
                </c:pt>
                <c:pt idx="10051">
                  <c:v>204</c:v>
                </c:pt>
                <c:pt idx="10052">
                  <c:v>188</c:v>
                </c:pt>
                <c:pt idx="10053">
                  <c:v>101</c:v>
                </c:pt>
                <c:pt idx="10054">
                  <c:v>65</c:v>
                </c:pt>
                <c:pt idx="10055">
                  <c:v>32</c:v>
                </c:pt>
                <c:pt idx="10056">
                  <c:v>6</c:v>
                </c:pt>
                <c:pt idx="10057">
                  <c:v>4</c:v>
                </c:pt>
                <c:pt idx="10058">
                  <c:v>2</c:v>
                </c:pt>
                <c:pt idx="10059">
                  <c:v>29</c:v>
                </c:pt>
                <c:pt idx="10060">
                  <c:v>104</c:v>
                </c:pt>
                <c:pt idx="10061">
                  <c:v>253</c:v>
                </c:pt>
                <c:pt idx="10062">
                  <c:v>116</c:v>
                </c:pt>
                <c:pt idx="10063">
                  <c:v>38</c:v>
                </c:pt>
                <c:pt idx="10064">
                  <c:v>10</c:v>
                </c:pt>
                <c:pt idx="10065">
                  <c:v>10</c:v>
                </c:pt>
                <c:pt idx="10066">
                  <c:v>70</c:v>
                </c:pt>
                <c:pt idx="10067">
                  <c:v>76</c:v>
                </c:pt>
                <c:pt idx="10068">
                  <c:v>56</c:v>
                </c:pt>
                <c:pt idx="10069">
                  <c:v>90</c:v>
                </c:pt>
                <c:pt idx="10070">
                  <c:v>167</c:v>
                </c:pt>
                <c:pt idx="10071">
                  <c:v>253</c:v>
                </c:pt>
                <c:pt idx="10072">
                  <c:v>192</c:v>
                </c:pt>
                <c:pt idx="10073">
                  <c:v>102</c:v>
                </c:pt>
                <c:pt idx="10074">
                  <c:v>97</c:v>
                </c:pt>
                <c:pt idx="10075">
                  <c:v>39</c:v>
                </c:pt>
                <c:pt idx="10076">
                  <c:v>55</c:v>
                </c:pt>
                <c:pt idx="10077">
                  <c:v>33</c:v>
                </c:pt>
                <c:pt idx="10078">
                  <c:v>11</c:v>
                </c:pt>
                <c:pt idx="10079">
                  <c:v>12</c:v>
                </c:pt>
                <c:pt idx="10080">
                  <c:v>6</c:v>
                </c:pt>
                <c:pt idx="10081">
                  <c:v>3</c:v>
                </c:pt>
                <c:pt idx="10082">
                  <c:v>5</c:v>
                </c:pt>
                <c:pt idx="10083">
                  <c:v>18</c:v>
                </c:pt>
                <c:pt idx="10084">
                  <c:v>109</c:v>
                </c:pt>
                <c:pt idx="10085">
                  <c:v>304</c:v>
                </c:pt>
                <c:pt idx="10086">
                  <c:v>594</c:v>
                </c:pt>
                <c:pt idx="10087">
                  <c:v>286</c:v>
                </c:pt>
                <c:pt idx="10088">
                  <c:v>133</c:v>
                </c:pt>
                <c:pt idx="10089">
                  <c:v>168</c:v>
                </c:pt>
                <c:pt idx="10090">
                  <c:v>220</c:v>
                </c:pt>
                <c:pt idx="10091">
                  <c:v>211</c:v>
                </c:pt>
                <c:pt idx="10092">
                  <c:v>211</c:v>
                </c:pt>
                <c:pt idx="10093">
                  <c:v>223</c:v>
                </c:pt>
                <c:pt idx="10094">
                  <c:v>361</c:v>
                </c:pt>
                <c:pt idx="10095">
                  <c:v>600</c:v>
                </c:pt>
                <c:pt idx="10096">
                  <c:v>525</c:v>
                </c:pt>
                <c:pt idx="10097">
                  <c:v>328</c:v>
                </c:pt>
                <c:pt idx="10098">
                  <c:v>254</c:v>
                </c:pt>
                <c:pt idx="10099">
                  <c:v>197</c:v>
                </c:pt>
                <c:pt idx="10100">
                  <c:v>126</c:v>
                </c:pt>
                <c:pt idx="10101">
                  <c:v>85</c:v>
                </c:pt>
                <c:pt idx="10102">
                  <c:v>46</c:v>
                </c:pt>
                <c:pt idx="10103">
                  <c:v>20</c:v>
                </c:pt>
                <c:pt idx="10104">
                  <c:v>6</c:v>
                </c:pt>
                <c:pt idx="10105">
                  <c:v>3</c:v>
                </c:pt>
                <c:pt idx="10106">
                  <c:v>2</c:v>
                </c:pt>
                <c:pt idx="10107">
                  <c:v>24</c:v>
                </c:pt>
                <c:pt idx="10108">
                  <c:v>92</c:v>
                </c:pt>
                <c:pt idx="10109">
                  <c:v>262</c:v>
                </c:pt>
                <c:pt idx="10110">
                  <c:v>549</c:v>
                </c:pt>
                <c:pt idx="10111">
                  <c:v>314</c:v>
                </c:pt>
                <c:pt idx="10112">
                  <c:v>132</c:v>
                </c:pt>
                <c:pt idx="10113">
                  <c:v>194</c:v>
                </c:pt>
                <c:pt idx="10114">
                  <c:v>234</c:v>
                </c:pt>
                <c:pt idx="10115">
                  <c:v>222</c:v>
                </c:pt>
                <c:pt idx="10116">
                  <c:v>205</c:v>
                </c:pt>
                <c:pt idx="10117">
                  <c:v>78</c:v>
                </c:pt>
                <c:pt idx="10118">
                  <c:v>50</c:v>
                </c:pt>
                <c:pt idx="10119">
                  <c:v>128</c:v>
                </c:pt>
                <c:pt idx="10120">
                  <c:v>160</c:v>
                </c:pt>
                <c:pt idx="10121">
                  <c:v>174</c:v>
                </c:pt>
                <c:pt idx="10122">
                  <c:v>100</c:v>
                </c:pt>
                <c:pt idx="10123">
                  <c:v>101</c:v>
                </c:pt>
                <c:pt idx="10124">
                  <c:v>75</c:v>
                </c:pt>
                <c:pt idx="10125">
                  <c:v>23</c:v>
                </c:pt>
                <c:pt idx="10126">
                  <c:v>22</c:v>
                </c:pt>
                <c:pt idx="10127">
                  <c:v>44</c:v>
                </c:pt>
                <c:pt idx="10128">
                  <c:v>38</c:v>
                </c:pt>
                <c:pt idx="10129">
                  <c:v>21</c:v>
                </c:pt>
                <c:pt idx="10130">
                  <c:v>2</c:v>
                </c:pt>
                <c:pt idx="10131">
                  <c:v>2</c:v>
                </c:pt>
                <c:pt idx="10132">
                  <c:v>7</c:v>
                </c:pt>
                <c:pt idx="10133">
                  <c:v>16</c:v>
                </c:pt>
                <c:pt idx="10134">
                  <c:v>48</c:v>
                </c:pt>
                <c:pt idx="10135">
                  <c:v>94</c:v>
                </c:pt>
                <c:pt idx="10136">
                  <c:v>168</c:v>
                </c:pt>
                <c:pt idx="10137">
                  <c:v>214</c:v>
                </c:pt>
                <c:pt idx="10138">
                  <c:v>299</c:v>
                </c:pt>
                <c:pt idx="10139">
                  <c:v>339</c:v>
                </c:pt>
                <c:pt idx="10140">
                  <c:v>430</c:v>
                </c:pt>
                <c:pt idx="10141">
                  <c:v>399</c:v>
                </c:pt>
                <c:pt idx="10142">
                  <c:v>467</c:v>
                </c:pt>
                <c:pt idx="10143">
                  <c:v>385</c:v>
                </c:pt>
                <c:pt idx="10144">
                  <c:v>303</c:v>
                </c:pt>
                <c:pt idx="10145">
                  <c:v>225</c:v>
                </c:pt>
                <c:pt idx="10146">
                  <c:v>149</c:v>
                </c:pt>
                <c:pt idx="10147">
                  <c:v>154</c:v>
                </c:pt>
                <c:pt idx="10148">
                  <c:v>134</c:v>
                </c:pt>
                <c:pt idx="10149">
                  <c:v>106</c:v>
                </c:pt>
                <c:pt idx="10150">
                  <c:v>72</c:v>
                </c:pt>
                <c:pt idx="10151">
                  <c:v>76</c:v>
                </c:pt>
                <c:pt idx="10152">
                  <c:v>80</c:v>
                </c:pt>
                <c:pt idx="10153">
                  <c:v>26</c:v>
                </c:pt>
                <c:pt idx="10154">
                  <c:v>14</c:v>
                </c:pt>
                <c:pt idx="10155">
                  <c:v>5</c:v>
                </c:pt>
                <c:pt idx="10156">
                  <c:v>5</c:v>
                </c:pt>
                <c:pt idx="10157">
                  <c:v>23</c:v>
                </c:pt>
                <c:pt idx="10158">
                  <c:v>66</c:v>
                </c:pt>
                <c:pt idx="10159">
                  <c:v>118</c:v>
                </c:pt>
                <c:pt idx="10160">
                  <c:v>192</c:v>
                </c:pt>
                <c:pt idx="10161">
                  <c:v>256</c:v>
                </c:pt>
                <c:pt idx="10162">
                  <c:v>327</c:v>
                </c:pt>
                <c:pt idx="10163">
                  <c:v>364</c:v>
                </c:pt>
                <c:pt idx="10164">
                  <c:v>332</c:v>
                </c:pt>
                <c:pt idx="10165">
                  <c:v>334</c:v>
                </c:pt>
                <c:pt idx="10166">
                  <c:v>299</c:v>
                </c:pt>
                <c:pt idx="10167">
                  <c:v>263</c:v>
                </c:pt>
                <c:pt idx="10168">
                  <c:v>184</c:v>
                </c:pt>
                <c:pt idx="10169">
                  <c:v>132</c:v>
                </c:pt>
                <c:pt idx="10170">
                  <c:v>88</c:v>
                </c:pt>
                <c:pt idx="10171">
                  <c:v>79</c:v>
                </c:pt>
                <c:pt idx="10172">
                  <c:v>62</c:v>
                </c:pt>
                <c:pt idx="10173">
                  <c:v>26</c:v>
                </c:pt>
                <c:pt idx="10174">
                  <c:v>17</c:v>
                </c:pt>
                <c:pt idx="10175">
                  <c:v>6</c:v>
                </c:pt>
                <c:pt idx="10176">
                  <c:v>4</c:v>
                </c:pt>
                <c:pt idx="10177">
                  <c:v>1</c:v>
                </c:pt>
                <c:pt idx="10178">
                  <c:v>1</c:v>
                </c:pt>
                <c:pt idx="10179">
                  <c:v>18</c:v>
                </c:pt>
                <c:pt idx="10180">
                  <c:v>91</c:v>
                </c:pt>
                <c:pt idx="10181">
                  <c:v>260</c:v>
                </c:pt>
                <c:pt idx="10182">
                  <c:v>428</c:v>
                </c:pt>
                <c:pt idx="10183">
                  <c:v>197</c:v>
                </c:pt>
                <c:pt idx="10184">
                  <c:v>86</c:v>
                </c:pt>
                <c:pt idx="10185">
                  <c:v>103</c:v>
                </c:pt>
                <c:pt idx="10186">
                  <c:v>137</c:v>
                </c:pt>
                <c:pt idx="10187">
                  <c:v>120</c:v>
                </c:pt>
                <c:pt idx="10188">
                  <c:v>128</c:v>
                </c:pt>
                <c:pt idx="10189">
                  <c:v>130</c:v>
                </c:pt>
                <c:pt idx="10190">
                  <c:v>210</c:v>
                </c:pt>
                <c:pt idx="10191">
                  <c:v>387</c:v>
                </c:pt>
                <c:pt idx="10192">
                  <c:v>375</c:v>
                </c:pt>
                <c:pt idx="10193">
                  <c:v>226</c:v>
                </c:pt>
                <c:pt idx="10194">
                  <c:v>179</c:v>
                </c:pt>
                <c:pt idx="10195">
                  <c:v>120</c:v>
                </c:pt>
                <c:pt idx="10196">
                  <c:v>78</c:v>
                </c:pt>
                <c:pt idx="10197">
                  <c:v>31</c:v>
                </c:pt>
                <c:pt idx="10198">
                  <c:v>8</c:v>
                </c:pt>
                <c:pt idx="10199">
                  <c:v>6</c:v>
                </c:pt>
                <c:pt idx="10200">
                  <c:v>4</c:v>
                </c:pt>
                <c:pt idx="10201">
                  <c:v>1</c:v>
                </c:pt>
                <c:pt idx="10202">
                  <c:v>3</c:v>
                </c:pt>
                <c:pt idx="10203">
                  <c:v>25</c:v>
                </c:pt>
                <c:pt idx="10204">
                  <c:v>102</c:v>
                </c:pt>
                <c:pt idx="10205">
                  <c:v>275</c:v>
                </c:pt>
                <c:pt idx="10206">
                  <c:v>501</c:v>
                </c:pt>
                <c:pt idx="10207">
                  <c:v>233</c:v>
                </c:pt>
                <c:pt idx="10208">
                  <c:v>129</c:v>
                </c:pt>
                <c:pt idx="10209">
                  <c:v>130</c:v>
                </c:pt>
                <c:pt idx="10210">
                  <c:v>138</c:v>
                </c:pt>
                <c:pt idx="10211">
                  <c:v>164</c:v>
                </c:pt>
                <c:pt idx="10212">
                  <c:v>136</c:v>
                </c:pt>
                <c:pt idx="10213">
                  <c:v>166</c:v>
                </c:pt>
                <c:pt idx="10214">
                  <c:v>250</c:v>
                </c:pt>
                <c:pt idx="10215">
                  <c:v>446</c:v>
                </c:pt>
                <c:pt idx="10216">
                  <c:v>457</c:v>
                </c:pt>
                <c:pt idx="10217">
                  <c:v>287</c:v>
                </c:pt>
                <c:pt idx="10218">
                  <c:v>187</c:v>
                </c:pt>
                <c:pt idx="10219">
                  <c:v>148</c:v>
                </c:pt>
                <c:pt idx="10220">
                  <c:v>106</c:v>
                </c:pt>
                <c:pt idx="10221">
                  <c:v>54</c:v>
                </c:pt>
                <c:pt idx="10222">
                  <c:v>15</c:v>
                </c:pt>
                <c:pt idx="10223">
                  <c:v>5</c:v>
                </c:pt>
                <c:pt idx="10224">
                  <c:v>4</c:v>
                </c:pt>
                <c:pt idx="10225">
                  <c:v>3</c:v>
                </c:pt>
                <c:pt idx="10226">
                  <c:v>3</c:v>
                </c:pt>
                <c:pt idx="10227">
                  <c:v>18</c:v>
                </c:pt>
                <c:pt idx="10228">
                  <c:v>108</c:v>
                </c:pt>
                <c:pt idx="10229">
                  <c:v>344</c:v>
                </c:pt>
                <c:pt idx="10230">
                  <c:v>566</c:v>
                </c:pt>
                <c:pt idx="10231">
                  <c:v>264</c:v>
                </c:pt>
                <c:pt idx="10232">
                  <c:v>147</c:v>
                </c:pt>
                <c:pt idx="10233">
                  <c:v>161</c:v>
                </c:pt>
                <c:pt idx="10234">
                  <c:v>215</c:v>
                </c:pt>
                <c:pt idx="10235">
                  <c:v>205</c:v>
                </c:pt>
                <c:pt idx="10236">
                  <c:v>175</c:v>
                </c:pt>
                <c:pt idx="10237">
                  <c:v>209</c:v>
                </c:pt>
                <c:pt idx="10238">
                  <c:v>288</c:v>
                </c:pt>
                <c:pt idx="10239">
                  <c:v>612</c:v>
                </c:pt>
                <c:pt idx="10240">
                  <c:v>544</c:v>
                </c:pt>
                <c:pt idx="10241">
                  <c:v>361</c:v>
                </c:pt>
                <c:pt idx="10242">
                  <c:v>260</c:v>
                </c:pt>
                <c:pt idx="10243">
                  <c:v>188</c:v>
                </c:pt>
                <c:pt idx="10244">
                  <c:v>159</c:v>
                </c:pt>
                <c:pt idx="10245">
                  <c:v>62</c:v>
                </c:pt>
                <c:pt idx="10246">
                  <c:v>46</c:v>
                </c:pt>
                <c:pt idx="10247">
                  <c:v>21</c:v>
                </c:pt>
                <c:pt idx="10248">
                  <c:v>11</c:v>
                </c:pt>
                <c:pt idx="10249">
                  <c:v>3</c:v>
                </c:pt>
                <c:pt idx="10250">
                  <c:v>2</c:v>
                </c:pt>
                <c:pt idx="10251">
                  <c:v>29</c:v>
                </c:pt>
                <c:pt idx="10252">
                  <c:v>109</c:v>
                </c:pt>
                <c:pt idx="10253">
                  <c:v>334</c:v>
                </c:pt>
                <c:pt idx="10254">
                  <c:v>585</c:v>
                </c:pt>
                <c:pt idx="10255">
                  <c:v>301</c:v>
                </c:pt>
                <c:pt idx="10256">
                  <c:v>138</c:v>
                </c:pt>
                <c:pt idx="10257">
                  <c:v>204</c:v>
                </c:pt>
                <c:pt idx="10258">
                  <c:v>251</c:v>
                </c:pt>
                <c:pt idx="10259">
                  <c:v>233</c:v>
                </c:pt>
                <c:pt idx="10260">
                  <c:v>203</c:v>
                </c:pt>
                <c:pt idx="10261">
                  <c:v>185</c:v>
                </c:pt>
                <c:pt idx="10262">
                  <c:v>342</c:v>
                </c:pt>
                <c:pt idx="10263">
                  <c:v>597</c:v>
                </c:pt>
                <c:pt idx="10264">
                  <c:v>590</c:v>
                </c:pt>
                <c:pt idx="10265">
                  <c:v>416</c:v>
                </c:pt>
                <c:pt idx="10266">
                  <c:v>302</c:v>
                </c:pt>
                <c:pt idx="10267">
                  <c:v>233</c:v>
                </c:pt>
                <c:pt idx="10268">
                  <c:v>153</c:v>
                </c:pt>
                <c:pt idx="10269">
                  <c:v>94</c:v>
                </c:pt>
                <c:pt idx="10270">
                  <c:v>54</c:v>
                </c:pt>
                <c:pt idx="10271">
                  <c:v>26</c:v>
                </c:pt>
                <c:pt idx="10272">
                  <c:v>11</c:v>
                </c:pt>
                <c:pt idx="10273">
                  <c:v>7</c:v>
                </c:pt>
                <c:pt idx="10274">
                  <c:v>1</c:v>
                </c:pt>
                <c:pt idx="10275">
                  <c:v>29</c:v>
                </c:pt>
                <c:pt idx="10276">
                  <c:v>85</c:v>
                </c:pt>
                <c:pt idx="10277">
                  <c:v>268</c:v>
                </c:pt>
                <c:pt idx="10278">
                  <c:v>501</c:v>
                </c:pt>
                <c:pt idx="10279">
                  <c:v>284</c:v>
                </c:pt>
                <c:pt idx="10280">
                  <c:v>159</c:v>
                </c:pt>
                <c:pt idx="10281">
                  <c:v>187</c:v>
                </c:pt>
                <c:pt idx="10282">
                  <c:v>201</c:v>
                </c:pt>
                <c:pt idx="10283">
                  <c:v>224</c:v>
                </c:pt>
                <c:pt idx="10284">
                  <c:v>178</c:v>
                </c:pt>
                <c:pt idx="10285">
                  <c:v>238</c:v>
                </c:pt>
                <c:pt idx="10286">
                  <c:v>343</c:v>
                </c:pt>
                <c:pt idx="10287">
                  <c:v>566</c:v>
                </c:pt>
                <c:pt idx="10288">
                  <c:v>470</c:v>
                </c:pt>
                <c:pt idx="10289">
                  <c:v>244</c:v>
                </c:pt>
                <c:pt idx="10290">
                  <c:v>159</c:v>
                </c:pt>
                <c:pt idx="10291">
                  <c:v>141</c:v>
                </c:pt>
                <c:pt idx="10292">
                  <c:v>107</c:v>
                </c:pt>
                <c:pt idx="10293">
                  <c:v>86</c:v>
                </c:pt>
                <c:pt idx="10294">
                  <c:v>77</c:v>
                </c:pt>
                <c:pt idx="10295">
                  <c:v>51</c:v>
                </c:pt>
                <c:pt idx="10296">
                  <c:v>42</c:v>
                </c:pt>
                <c:pt idx="10297">
                  <c:v>16</c:v>
                </c:pt>
                <c:pt idx="10298">
                  <c:v>4</c:v>
                </c:pt>
                <c:pt idx="10299">
                  <c:v>10</c:v>
                </c:pt>
                <c:pt idx="10300">
                  <c:v>12</c:v>
                </c:pt>
                <c:pt idx="10301">
                  <c:v>40</c:v>
                </c:pt>
                <c:pt idx="10302">
                  <c:v>111</c:v>
                </c:pt>
                <c:pt idx="10303">
                  <c:v>148</c:v>
                </c:pt>
                <c:pt idx="10304">
                  <c:v>223</c:v>
                </c:pt>
                <c:pt idx="10305">
                  <c:v>274</c:v>
                </c:pt>
                <c:pt idx="10306">
                  <c:v>329</c:v>
                </c:pt>
                <c:pt idx="10307">
                  <c:v>357</c:v>
                </c:pt>
                <c:pt idx="10308">
                  <c:v>379</c:v>
                </c:pt>
                <c:pt idx="10309">
                  <c:v>406</c:v>
                </c:pt>
                <c:pt idx="10310">
                  <c:v>390</c:v>
                </c:pt>
                <c:pt idx="10311">
                  <c:v>354</c:v>
                </c:pt>
                <c:pt idx="10312">
                  <c:v>297</c:v>
                </c:pt>
                <c:pt idx="10313">
                  <c:v>184</c:v>
                </c:pt>
                <c:pt idx="10314">
                  <c:v>121</c:v>
                </c:pt>
                <c:pt idx="10315">
                  <c:v>110</c:v>
                </c:pt>
                <c:pt idx="10316">
                  <c:v>100</c:v>
                </c:pt>
                <c:pt idx="10317">
                  <c:v>83</c:v>
                </c:pt>
                <c:pt idx="10318">
                  <c:v>69</c:v>
                </c:pt>
                <c:pt idx="10319">
                  <c:v>61</c:v>
                </c:pt>
                <c:pt idx="10320">
                  <c:v>66</c:v>
                </c:pt>
                <c:pt idx="10321">
                  <c:v>22</c:v>
                </c:pt>
                <c:pt idx="10322">
                  <c:v>7</c:v>
                </c:pt>
                <c:pt idx="10323">
                  <c:v>10</c:v>
                </c:pt>
                <c:pt idx="10324">
                  <c:v>17</c:v>
                </c:pt>
                <c:pt idx="10325">
                  <c:v>72</c:v>
                </c:pt>
                <c:pt idx="10326">
                  <c:v>90</c:v>
                </c:pt>
                <c:pt idx="10327">
                  <c:v>218</c:v>
                </c:pt>
                <c:pt idx="10328">
                  <c:v>299</c:v>
                </c:pt>
                <c:pt idx="10329">
                  <c:v>410</c:v>
                </c:pt>
                <c:pt idx="10330">
                  <c:v>464</c:v>
                </c:pt>
                <c:pt idx="10331">
                  <c:v>501</c:v>
                </c:pt>
                <c:pt idx="10332">
                  <c:v>487</c:v>
                </c:pt>
                <c:pt idx="10333">
                  <c:v>509</c:v>
                </c:pt>
                <c:pt idx="10334">
                  <c:v>498</c:v>
                </c:pt>
                <c:pt idx="10335">
                  <c:v>389</c:v>
                </c:pt>
                <c:pt idx="10336">
                  <c:v>258</c:v>
                </c:pt>
                <c:pt idx="10337">
                  <c:v>171</c:v>
                </c:pt>
                <c:pt idx="10338">
                  <c:v>147</c:v>
                </c:pt>
                <c:pt idx="10339">
                  <c:v>94</c:v>
                </c:pt>
                <c:pt idx="10340">
                  <c:v>52</c:v>
                </c:pt>
                <c:pt idx="10341">
                  <c:v>24</c:v>
                </c:pt>
                <c:pt idx="10342">
                  <c:v>10</c:v>
                </c:pt>
                <c:pt idx="10343">
                  <c:v>9</c:v>
                </c:pt>
                <c:pt idx="10344">
                  <c:v>2</c:v>
                </c:pt>
                <c:pt idx="10345">
                  <c:v>3</c:v>
                </c:pt>
                <c:pt idx="10346">
                  <c:v>16</c:v>
                </c:pt>
                <c:pt idx="10347">
                  <c:v>88</c:v>
                </c:pt>
                <c:pt idx="10348">
                  <c:v>268</c:v>
                </c:pt>
                <c:pt idx="10349">
                  <c:v>564</c:v>
                </c:pt>
                <c:pt idx="10350">
                  <c:v>281</c:v>
                </c:pt>
                <c:pt idx="10351">
                  <c:v>137</c:v>
                </c:pt>
                <c:pt idx="10352">
                  <c:v>150</c:v>
                </c:pt>
                <c:pt idx="10353">
                  <c:v>221</c:v>
                </c:pt>
                <c:pt idx="10354">
                  <c:v>250</c:v>
                </c:pt>
                <c:pt idx="10355">
                  <c:v>221</c:v>
                </c:pt>
                <c:pt idx="10356">
                  <c:v>233</c:v>
                </c:pt>
                <c:pt idx="10357">
                  <c:v>332</c:v>
                </c:pt>
                <c:pt idx="10358">
                  <c:v>644</c:v>
                </c:pt>
                <c:pt idx="10359">
                  <c:v>712</c:v>
                </c:pt>
                <c:pt idx="10360">
                  <c:v>446</c:v>
                </c:pt>
                <c:pt idx="10361">
                  <c:v>286</c:v>
                </c:pt>
                <c:pt idx="10362">
                  <c:v>205</c:v>
                </c:pt>
                <c:pt idx="10363">
                  <c:v>133</c:v>
                </c:pt>
                <c:pt idx="10364">
                  <c:v>63</c:v>
                </c:pt>
                <c:pt idx="10365">
                  <c:v>26</c:v>
                </c:pt>
                <c:pt idx="10366">
                  <c:v>16</c:v>
                </c:pt>
                <c:pt idx="10367">
                  <c:v>1</c:v>
                </c:pt>
                <c:pt idx="10368">
                  <c:v>2</c:v>
                </c:pt>
                <c:pt idx="10369">
                  <c:v>1</c:v>
                </c:pt>
                <c:pt idx="10370">
                  <c:v>24</c:v>
                </c:pt>
                <c:pt idx="10371">
                  <c:v>113</c:v>
                </c:pt>
                <c:pt idx="10372">
                  <c:v>308</c:v>
                </c:pt>
                <c:pt idx="10373">
                  <c:v>593</c:v>
                </c:pt>
                <c:pt idx="10374">
                  <c:v>342</c:v>
                </c:pt>
                <c:pt idx="10375">
                  <c:v>143</c:v>
                </c:pt>
                <c:pt idx="10376">
                  <c:v>219</c:v>
                </c:pt>
                <c:pt idx="10377">
                  <c:v>244</c:v>
                </c:pt>
                <c:pt idx="10378">
                  <c:v>233</c:v>
                </c:pt>
                <c:pt idx="10379">
                  <c:v>212</c:v>
                </c:pt>
                <c:pt idx="10380">
                  <c:v>264</c:v>
                </c:pt>
                <c:pt idx="10381">
                  <c:v>365</c:v>
                </c:pt>
                <c:pt idx="10382">
                  <c:v>676</c:v>
                </c:pt>
                <c:pt idx="10383">
                  <c:v>734</c:v>
                </c:pt>
                <c:pt idx="10384">
                  <c:v>479</c:v>
                </c:pt>
                <c:pt idx="10385">
                  <c:v>351</c:v>
                </c:pt>
                <c:pt idx="10386">
                  <c:v>244</c:v>
                </c:pt>
                <c:pt idx="10387">
                  <c:v>170</c:v>
                </c:pt>
                <c:pt idx="10388">
                  <c:v>87</c:v>
                </c:pt>
                <c:pt idx="10389">
                  <c:v>39</c:v>
                </c:pt>
                <c:pt idx="10390">
                  <c:v>27</c:v>
                </c:pt>
                <c:pt idx="10391">
                  <c:v>2</c:v>
                </c:pt>
                <c:pt idx="10392">
                  <c:v>4</c:v>
                </c:pt>
                <c:pt idx="10393">
                  <c:v>5</c:v>
                </c:pt>
                <c:pt idx="10394">
                  <c:v>27</c:v>
                </c:pt>
                <c:pt idx="10395">
                  <c:v>121</c:v>
                </c:pt>
                <c:pt idx="10396">
                  <c:v>368</c:v>
                </c:pt>
                <c:pt idx="10397">
                  <c:v>662</c:v>
                </c:pt>
                <c:pt idx="10398">
                  <c:v>351</c:v>
                </c:pt>
                <c:pt idx="10399">
                  <c:v>188</c:v>
                </c:pt>
                <c:pt idx="10400">
                  <c:v>220</c:v>
                </c:pt>
                <c:pt idx="10401">
                  <c:v>267</c:v>
                </c:pt>
                <c:pt idx="10402">
                  <c:v>254</c:v>
                </c:pt>
                <c:pt idx="10403">
                  <c:v>224</c:v>
                </c:pt>
                <c:pt idx="10404">
                  <c:v>283</c:v>
                </c:pt>
                <c:pt idx="10405">
                  <c:v>356</c:v>
                </c:pt>
                <c:pt idx="10406">
                  <c:v>782</c:v>
                </c:pt>
                <c:pt idx="10407">
                  <c:v>749</c:v>
                </c:pt>
                <c:pt idx="10408">
                  <c:v>472</c:v>
                </c:pt>
                <c:pt idx="10409">
                  <c:v>330</c:v>
                </c:pt>
                <c:pt idx="10410">
                  <c:v>288</c:v>
                </c:pt>
                <c:pt idx="10411">
                  <c:v>202</c:v>
                </c:pt>
                <c:pt idx="10412">
                  <c:v>91</c:v>
                </c:pt>
                <c:pt idx="10413">
                  <c:v>60</c:v>
                </c:pt>
                <c:pt idx="10414">
                  <c:v>23</c:v>
                </c:pt>
                <c:pt idx="10415">
                  <c:v>19</c:v>
                </c:pt>
                <c:pt idx="10416">
                  <c:v>7</c:v>
                </c:pt>
                <c:pt idx="10417">
                  <c:v>14</c:v>
                </c:pt>
                <c:pt idx="10418">
                  <c:v>26</c:v>
                </c:pt>
                <c:pt idx="10419">
                  <c:v>117</c:v>
                </c:pt>
                <c:pt idx="10420">
                  <c:v>381</c:v>
                </c:pt>
                <c:pt idx="10421">
                  <c:v>623</c:v>
                </c:pt>
                <c:pt idx="10422">
                  <c:v>315</c:v>
                </c:pt>
                <c:pt idx="10423">
                  <c:v>164</c:v>
                </c:pt>
                <c:pt idx="10424">
                  <c:v>211</c:v>
                </c:pt>
                <c:pt idx="10425">
                  <c:v>265</c:v>
                </c:pt>
                <c:pt idx="10426">
                  <c:v>273</c:v>
                </c:pt>
                <c:pt idx="10427">
                  <c:v>258</c:v>
                </c:pt>
                <c:pt idx="10428">
                  <c:v>287</c:v>
                </c:pt>
                <c:pt idx="10429">
                  <c:v>426</c:v>
                </c:pt>
                <c:pt idx="10430">
                  <c:v>713</c:v>
                </c:pt>
                <c:pt idx="10431">
                  <c:v>746</c:v>
                </c:pt>
                <c:pt idx="10432">
                  <c:v>425</c:v>
                </c:pt>
                <c:pt idx="10433">
                  <c:v>330</c:v>
                </c:pt>
                <c:pt idx="10434">
                  <c:v>243</c:v>
                </c:pt>
                <c:pt idx="10435">
                  <c:v>169</c:v>
                </c:pt>
                <c:pt idx="10436">
                  <c:v>97</c:v>
                </c:pt>
                <c:pt idx="10437">
                  <c:v>57</c:v>
                </c:pt>
                <c:pt idx="10438">
                  <c:v>26</c:v>
                </c:pt>
                <c:pt idx="10439">
                  <c:v>4</c:v>
                </c:pt>
                <c:pt idx="10440">
                  <c:v>3</c:v>
                </c:pt>
                <c:pt idx="10441">
                  <c:v>3</c:v>
                </c:pt>
                <c:pt idx="10442">
                  <c:v>32</c:v>
                </c:pt>
                <c:pt idx="10443">
                  <c:v>99</c:v>
                </c:pt>
                <c:pt idx="10444">
                  <c:v>278</c:v>
                </c:pt>
                <c:pt idx="10445">
                  <c:v>562</c:v>
                </c:pt>
                <c:pt idx="10446">
                  <c:v>312</c:v>
                </c:pt>
                <c:pt idx="10447">
                  <c:v>180</c:v>
                </c:pt>
                <c:pt idx="10448">
                  <c:v>207</c:v>
                </c:pt>
                <c:pt idx="10449">
                  <c:v>294</c:v>
                </c:pt>
                <c:pt idx="10450">
                  <c:v>260</c:v>
                </c:pt>
                <c:pt idx="10451">
                  <c:v>202</c:v>
                </c:pt>
                <c:pt idx="10452">
                  <c:v>107</c:v>
                </c:pt>
                <c:pt idx="10453">
                  <c:v>129</c:v>
                </c:pt>
                <c:pt idx="10454">
                  <c:v>258</c:v>
                </c:pt>
                <c:pt idx="10455">
                  <c:v>408</c:v>
                </c:pt>
                <c:pt idx="10456">
                  <c:v>296</c:v>
                </c:pt>
                <c:pt idx="10457">
                  <c:v>235</c:v>
                </c:pt>
                <c:pt idx="10458">
                  <c:v>152</c:v>
                </c:pt>
                <c:pt idx="10459">
                  <c:v>148</c:v>
                </c:pt>
                <c:pt idx="10460">
                  <c:v>126</c:v>
                </c:pt>
                <c:pt idx="10461">
                  <c:v>100</c:v>
                </c:pt>
                <c:pt idx="10462">
                  <c:v>69</c:v>
                </c:pt>
                <c:pt idx="10463">
                  <c:v>42</c:v>
                </c:pt>
                <c:pt idx="10464">
                  <c:v>26</c:v>
                </c:pt>
                <c:pt idx="10465">
                  <c:v>2</c:v>
                </c:pt>
                <c:pt idx="10466">
                  <c:v>8</c:v>
                </c:pt>
                <c:pt idx="10467">
                  <c:v>30</c:v>
                </c:pt>
                <c:pt idx="10468">
                  <c:v>86</c:v>
                </c:pt>
                <c:pt idx="10469">
                  <c:v>218</c:v>
                </c:pt>
                <c:pt idx="10470">
                  <c:v>321</c:v>
                </c:pt>
                <c:pt idx="10471">
                  <c:v>443</c:v>
                </c:pt>
                <c:pt idx="10472">
                  <c:v>585</c:v>
                </c:pt>
                <c:pt idx="10473">
                  <c:v>651</c:v>
                </c:pt>
                <c:pt idx="10474">
                  <c:v>686</c:v>
                </c:pt>
                <c:pt idx="10475">
                  <c:v>690</c:v>
                </c:pt>
                <c:pt idx="10476">
                  <c:v>679</c:v>
                </c:pt>
                <c:pt idx="10477">
                  <c:v>685</c:v>
                </c:pt>
                <c:pt idx="10478">
                  <c:v>648</c:v>
                </c:pt>
                <c:pt idx="10479">
                  <c:v>560</c:v>
                </c:pt>
                <c:pt idx="10480">
                  <c:v>417</c:v>
                </c:pt>
                <c:pt idx="10481">
                  <c:v>271</c:v>
                </c:pt>
                <c:pt idx="10482">
                  <c:v>223</c:v>
                </c:pt>
                <c:pt idx="10483">
                  <c:v>211</c:v>
                </c:pt>
                <c:pt idx="10484">
                  <c:v>185</c:v>
                </c:pt>
                <c:pt idx="10485">
                  <c:v>107</c:v>
                </c:pt>
                <c:pt idx="10486">
                  <c:v>113</c:v>
                </c:pt>
                <c:pt idx="10487">
                  <c:v>56</c:v>
                </c:pt>
                <c:pt idx="10488">
                  <c:v>18</c:v>
                </c:pt>
                <c:pt idx="10489">
                  <c:v>14</c:v>
                </c:pt>
                <c:pt idx="10490">
                  <c:v>6</c:v>
                </c:pt>
                <c:pt idx="10491">
                  <c:v>11</c:v>
                </c:pt>
                <c:pt idx="10492">
                  <c:v>42</c:v>
                </c:pt>
                <c:pt idx="10493">
                  <c:v>96</c:v>
                </c:pt>
                <c:pt idx="10494">
                  <c:v>178</c:v>
                </c:pt>
                <c:pt idx="10495">
                  <c:v>351</c:v>
                </c:pt>
                <c:pt idx="10496">
                  <c:v>368</c:v>
                </c:pt>
                <c:pt idx="10497">
                  <c:v>503</c:v>
                </c:pt>
                <c:pt idx="10498">
                  <c:v>544</c:v>
                </c:pt>
                <c:pt idx="10499">
                  <c:v>521</c:v>
                </c:pt>
                <c:pt idx="10500">
                  <c:v>554</c:v>
                </c:pt>
                <c:pt idx="10501">
                  <c:v>541</c:v>
                </c:pt>
                <c:pt idx="10502">
                  <c:v>541</c:v>
                </c:pt>
                <c:pt idx="10503">
                  <c:v>459</c:v>
                </c:pt>
                <c:pt idx="10504">
                  <c:v>352</c:v>
                </c:pt>
                <c:pt idx="10505">
                  <c:v>198</c:v>
                </c:pt>
                <c:pt idx="10506">
                  <c:v>173</c:v>
                </c:pt>
                <c:pt idx="10507">
                  <c:v>100</c:v>
                </c:pt>
                <c:pt idx="10508">
                  <c:v>46</c:v>
                </c:pt>
                <c:pt idx="10509">
                  <c:v>23</c:v>
                </c:pt>
                <c:pt idx="10510">
                  <c:v>15</c:v>
                </c:pt>
                <c:pt idx="10511">
                  <c:v>8</c:v>
                </c:pt>
                <c:pt idx="10512">
                  <c:v>2</c:v>
                </c:pt>
                <c:pt idx="10513">
                  <c:v>3</c:v>
                </c:pt>
                <c:pt idx="10514">
                  <c:v>31</c:v>
                </c:pt>
                <c:pt idx="10515">
                  <c:v>120</c:v>
                </c:pt>
                <c:pt idx="10516">
                  <c:v>354</c:v>
                </c:pt>
                <c:pt idx="10517">
                  <c:v>579</c:v>
                </c:pt>
                <c:pt idx="10518">
                  <c:v>331</c:v>
                </c:pt>
                <c:pt idx="10519">
                  <c:v>184</c:v>
                </c:pt>
                <c:pt idx="10520">
                  <c:v>201</c:v>
                </c:pt>
                <c:pt idx="10521">
                  <c:v>282</c:v>
                </c:pt>
                <c:pt idx="10522">
                  <c:v>263</c:v>
                </c:pt>
                <c:pt idx="10523">
                  <c:v>260</c:v>
                </c:pt>
                <c:pt idx="10524">
                  <c:v>286</c:v>
                </c:pt>
                <c:pt idx="10525">
                  <c:v>385</c:v>
                </c:pt>
                <c:pt idx="10526">
                  <c:v>721</c:v>
                </c:pt>
                <c:pt idx="10527">
                  <c:v>801</c:v>
                </c:pt>
                <c:pt idx="10528">
                  <c:v>549</c:v>
                </c:pt>
                <c:pt idx="10529">
                  <c:v>330</c:v>
                </c:pt>
                <c:pt idx="10530">
                  <c:v>223</c:v>
                </c:pt>
                <c:pt idx="10531">
                  <c:v>148</c:v>
                </c:pt>
                <c:pt idx="10532">
                  <c:v>54</c:v>
                </c:pt>
                <c:pt idx="10533">
                  <c:v>29</c:v>
                </c:pt>
                <c:pt idx="10534">
                  <c:v>15</c:v>
                </c:pt>
                <c:pt idx="10535">
                  <c:v>10</c:v>
                </c:pt>
                <c:pt idx="10536">
                  <c:v>3</c:v>
                </c:pt>
                <c:pt idx="10537">
                  <c:v>6</c:v>
                </c:pt>
                <c:pt idx="10538">
                  <c:v>20</c:v>
                </c:pt>
                <c:pt idx="10539">
                  <c:v>100</c:v>
                </c:pt>
                <c:pt idx="10540">
                  <c:v>170</c:v>
                </c:pt>
                <c:pt idx="10541">
                  <c:v>516</c:v>
                </c:pt>
                <c:pt idx="10542">
                  <c:v>325</c:v>
                </c:pt>
                <c:pt idx="10543">
                  <c:v>163</c:v>
                </c:pt>
                <c:pt idx="10544">
                  <c:v>230</c:v>
                </c:pt>
                <c:pt idx="10545">
                  <c:v>261</c:v>
                </c:pt>
                <c:pt idx="10546">
                  <c:v>284</c:v>
                </c:pt>
                <c:pt idx="10547">
                  <c:v>248</c:v>
                </c:pt>
                <c:pt idx="10548">
                  <c:v>244</c:v>
                </c:pt>
                <c:pt idx="10549">
                  <c:v>431</c:v>
                </c:pt>
                <c:pt idx="10550">
                  <c:v>750</c:v>
                </c:pt>
                <c:pt idx="10551">
                  <c:v>801</c:v>
                </c:pt>
                <c:pt idx="10552">
                  <c:v>555</c:v>
                </c:pt>
                <c:pt idx="10553">
                  <c:v>377</c:v>
                </c:pt>
                <c:pt idx="10554">
                  <c:v>277</c:v>
                </c:pt>
                <c:pt idx="10555">
                  <c:v>188</c:v>
                </c:pt>
                <c:pt idx="10556">
                  <c:v>90</c:v>
                </c:pt>
                <c:pt idx="10557">
                  <c:v>33</c:v>
                </c:pt>
                <c:pt idx="10558">
                  <c:v>26</c:v>
                </c:pt>
                <c:pt idx="10559">
                  <c:v>10</c:v>
                </c:pt>
                <c:pt idx="10560">
                  <c:v>8</c:v>
                </c:pt>
                <c:pt idx="10561">
                  <c:v>4</c:v>
                </c:pt>
                <c:pt idx="10562">
                  <c:v>39</c:v>
                </c:pt>
                <c:pt idx="10563">
                  <c:v>149</c:v>
                </c:pt>
                <c:pt idx="10564">
                  <c:v>372</c:v>
                </c:pt>
                <c:pt idx="10565">
                  <c:v>535</c:v>
                </c:pt>
                <c:pt idx="10566">
                  <c:v>293</c:v>
                </c:pt>
                <c:pt idx="10567">
                  <c:v>154</c:v>
                </c:pt>
                <c:pt idx="10568">
                  <c:v>192</c:v>
                </c:pt>
                <c:pt idx="10569">
                  <c:v>229</c:v>
                </c:pt>
                <c:pt idx="10570">
                  <c:v>303</c:v>
                </c:pt>
                <c:pt idx="10571">
                  <c:v>225</c:v>
                </c:pt>
                <c:pt idx="10572">
                  <c:v>243</c:v>
                </c:pt>
                <c:pt idx="10573">
                  <c:v>378</c:v>
                </c:pt>
                <c:pt idx="10574">
                  <c:v>729</c:v>
                </c:pt>
                <c:pt idx="10575">
                  <c:v>779</c:v>
                </c:pt>
                <c:pt idx="10576">
                  <c:v>582</c:v>
                </c:pt>
                <c:pt idx="10577">
                  <c:v>374</c:v>
                </c:pt>
                <c:pt idx="10578">
                  <c:v>251</c:v>
                </c:pt>
                <c:pt idx="10579">
                  <c:v>197</c:v>
                </c:pt>
                <c:pt idx="10580">
                  <c:v>125</c:v>
                </c:pt>
                <c:pt idx="10581">
                  <c:v>41</c:v>
                </c:pt>
                <c:pt idx="10582">
                  <c:v>30</c:v>
                </c:pt>
                <c:pt idx="10583">
                  <c:v>6</c:v>
                </c:pt>
                <c:pt idx="10584">
                  <c:v>7</c:v>
                </c:pt>
                <c:pt idx="10585">
                  <c:v>6</c:v>
                </c:pt>
                <c:pt idx="10586">
                  <c:v>34</c:v>
                </c:pt>
                <c:pt idx="10587">
                  <c:v>136</c:v>
                </c:pt>
                <c:pt idx="10588">
                  <c:v>361</c:v>
                </c:pt>
                <c:pt idx="10589">
                  <c:v>649</c:v>
                </c:pt>
                <c:pt idx="10590">
                  <c:v>318</c:v>
                </c:pt>
                <c:pt idx="10591">
                  <c:v>142</c:v>
                </c:pt>
                <c:pt idx="10592">
                  <c:v>219</c:v>
                </c:pt>
                <c:pt idx="10593">
                  <c:v>272</c:v>
                </c:pt>
                <c:pt idx="10594">
                  <c:v>298</c:v>
                </c:pt>
                <c:pt idx="10595">
                  <c:v>257</c:v>
                </c:pt>
                <c:pt idx="10596">
                  <c:v>304</c:v>
                </c:pt>
                <c:pt idx="10597">
                  <c:v>425</c:v>
                </c:pt>
                <c:pt idx="10598">
                  <c:v>810</c:v>
                </c:pt>
                <c:pt idx="10599">
                  <c:v>801</c:v>
                </c:pt>
                <c:pt idx="10600">
                  <c:v>586</c:v>
                </c:pt>
                <c:pt idx="10601">
                  <c:v>424</c:v>
                </c:pt>
                <c:pt idx="10602">
                  <c:v>374</c:v>
                </c:pt>
                <c:pt idx="10603">
                  <c:v>220</c:v>
                </c:pt>
                <c:pt idx="10604">
                  <c:v>151</c:v>
                </c:pt>
                <c:pt idx="10605">
                  <c:v>95</c:v>
                </c:pt>
                <c:pt idx="10606">
                  <c:v>50</c:v>
                </c:pt>
                <c:pt idx="10607">
                  <c:v>32</c:v>
                </c:pt>
                <c:pt idx="10608">
                  <c:v>10</c:v>
                </c:pt>
                <c:pt idx="10609">
                  <c:v>3</c:v>
                </c:pt>
                <c:pt idx="10610">
                  <c:v>34</c:v>
                </c:pt>
                <c:pt idx="10611">
                  <c:v>116</c:v>
                </c:pt>
                <c:pt idx="10612">
                  <c:v>346</c:v>
                </c:pt>
                <c:pt idx="10613">
                  <c:v>662</c:v>
                </c:pt>
                <c:pt idx="10614">
                  <c:v>380</c:v>
                </c:pt>
                <c:pt idx="10615">
                  <c:v>275</c:v>
                </c:pt>
                <c:pt idx="10616">
                  <c:v>318</c:v>
                </c:pt>
                <c:pt idx="10617">
                  <c:v>471</c:v>
                </c:pt>
                <c:pt idx="10618">
                  <c:v>428</c:v>
                </c:pt>
                <c:pt idx="10619">
                  <c:v>432</c:v>
                </c:pt>
                <c:pt idx="10620">
                  <c:v>472</c:v>
                </c:pt>
                <c:pt idx="10621">
                  <c:v>589</c:v>
                </c:pt>
                <c:pt idx="10622">
                  <c:v>957</c:v>
                </c:pt>
                <c:pt idx="10623">
                  <c:v>830</c:v>
                </c:pt>
                <c:pt idx="10624">
                  <c:v>686</c:v>
                </c:pt>
                <c:pt idx="10625">
                  <c:v>445</c:v>
                </c:pt>
                <c:pt idx="10626">
                  <c:v>284</c:v>
                </c:pt>
                <c:pt idx="10627">
                  <c:v>271</c:v>
                </c:pt>
                <c:pt idx="10628">
                  <c:v>176</c:v>
                </c:pt>
                <c:pt idx="10629">
                  <c:v>156</c:v>
                </c:pt>
                <c:pt idx="10630">
                  <c:v>128</c:v>
                </c:pt>
                <c:pt idx="10631">
                  <c:v>69</c:v>
                </c:pt>
                <c:pt idx="10632">
                  <c:v>32</c:v>
                </c:pt>
                <c:pt idx="10633">
                  <c:v>7</c:v>
                </c:pt>
                <c:pt idx="10634">
                  <c:v>4</c:v>
                </c:pt>
                <c:pt idx="10635">
                  <c:v>28</c:v>
                </c:pt>
                <c:pt idx="10636">
                  <c:v>70</c:v>
                </c:pt>
                <c:pt idx="10637">
                  <c:v>154</c:v>
                </c:pt>
                <c:pt idx="10638">
                  <c:v>249</c:v>
                </c:pt>
                <c:pt idx="10639">
                  <c:v>345</c:v>
                </c:pt>
                <c:pt idx="10640">
                  <c:v>273</c:v>
                </c:pt>
                <c:pt idx="10641">
                  <c:v>183</c:v>
                </c:pt>
                <c:pt idx="10642">
                  <c:v>196</c:v>
                </c:pt>
                <c:pt idx="10643">
                  <c:v>223</c:v>
                </c:pt>
                <c:pt idx="10644">
                  <c:v>290</c:v>
                </c:pt>
                <c:pt idx="10645">
                  <c:v>177</c:v>
                </c:pt>
                <c:pt idx="10646">
                  <c:v>115</c:v>
                </c:pt>
                <c:pt idx="10647">
                  <c:v>137</c:v>
                </c:pt>
                <c:pt idx="10648">
                  <c:v>133</c:v>
                </c:pt>
                <c:pt idx="10649">
                  <c:v>111</c:v>
                </c:pt>
                <c:pt idx="10650">
                  <c:v>104</c:v>
                </c:pt>
                <c:pt idx="10651">
                  <c:v>83</c:v>
                </c:pt>
                <c:pt idx="10652">
                  <c:v>105</c:v>
                </c:pt>
                <c:pt idx="10653">
                  <c:v>80</c:v>
                </c:pt>
                <c:pt idx="10654">
                  <c:v>89</c:v>
                </c:pt>
                <c:pt idx="10655">
                  <c:v>35</c:v>
                </c:pt>
                <c:pt idx="10656">
                  <c:v>18</c:v>
                </c:pt>
                <c:pt idx="10657">
                  <c:v>8</c:v>
                </c:pt>
                <c:pt idx="10658">
                  <c:v>6</c:v>
                </c:pt>
                <c:pt idx="10659">
                  <c:v>18</c:v>
                </c:pt>
                <c:pt idx="10660">
                  <c:v>39</c:v>
                </c:pt>
                <c:pt idx="10661">
                  <c:v>89</c:v>
                </c:pt>
                <c:pt idx="10662">
                  <c:v>118</c:v>
                </c:pt>
                <c:pt idx="10663">
                  <c:v>250</c:v>
                </c:pt>
                <c:pt idx="10664">
                  <c:v>323</c:v>
                </c:pt>
                <c:pt idx="10665">
                  <c:v>360</c:v>
                </c:pt>
                <c:pt idx="10666">
                  <c:v>367</c:v>
                </c:pt>
                <c:pt idx="10667">
                  <c:v>414</c:v>
                </c:pt>
                <c:pt idx="10668">
                  <c:v>421</c:v>
                </c:pt>
                <c:pt idx="10669">
                  <c:v>492</c:v>
                </c:pt>
                <c:pt idx="10670">
                  <c:v>419</c:v>
                </c:pt>
                <c:pt idx="10671">
                  <c:v>491</c:v>
                </c:pt>
                <c:pt idx="10672">
                  <c:v>375</c:v>
                </c:pt>
                <c:pt idx="10673">
                  <c:v>259</c:v>
                </c:pt>
                <c:pt idx="10674">
                  <c:v>149</c:v>
                </c:pt>
                <c:pt idx="10675">
                  <c:v>111</c:v>
                </c:pt>
                <c:pt idx="10676">
                  <c:v>65</c:v>
                </c:pt>
                <c:pt idx="10677">
                  <c:v>33</c:v>
                </c:pt>
                <c:pt idx="10678">
                  <c:v>28</c:v>
                </c:pt>
                <c:pt idx="10679">
                  <c:v>20</c:v>
                </c:pt>
                <c:pt idx="10680">
                  <c:v>1</c:v>
                </c:pt>
                <c:pt idx="10681">
                  <c:v>4</c:v>
                </c:pt>
                <c:pt idx="10682">
                  <c:v>36</c:v>
                </c:pt>
                <c:pt idx="10683">
                  <c:v>117</c:v>
                </c:pt>
                <c:pt idx="10684">
                  <c:v>370</c:v>
                </c:pt>
                <c:pt idx="10685">
                  <c:v>657</c:v>
                </c:pt>
                <c:pt idx="10686">
                  <c:v>282</c:v>
                </c:pt>
                <c:pt idx="10687">
                  <c:v>153</c:v>
                </c:pt>
                <c:pt idx="10688">
                  <c:v>178</c:v>
                </c:pt>
                <c:pt idx="10689">
                  <c:v>279</c:v>
                </c:pt>
                <c:pt idx="10690">
                  <c:v>301</c:v>
                </c:pt>
                <c:pt idx="10691">
                  <c:v>217</c:v>
                </c:pt>
                <c:pt idx="10692">
                  <c:v>223</c:v>
                </c:pt>
                <c:pt idx="10693">
                  <c:v>305</c:v>
                </c:pt>
                <c:pt idx="10694">
                  <c:v>664</c:v>
                </c:pt>
                <c:pt idx="10695">
                  <c:v>684</c:v>
                </c:pt>
                <c:pt idx="10696">
                  <c:v>458</c:v>
                </c:pt>
                <c:pt idx="10697">
                  <c:v>221</c:v>
                </c:pt>
                <c:pt idx="10698">
                  <c:v>186</c:v>
                </c:pt>
                <c:pt idx="10699">
                  <c:v>93</c:v>
                </c:pt>
                <c:pt idx="10700">
                  <c:v>48</c:v>
                </c:pt>
                <c:pt idx="10701">
                  <c:v>10</c:v>
                </c:pt>
                <c:pt idx="10702">
                  <c:v>5</c:v>
                </c:pt>
                <c:pt idx="10703">
                  <c:v>7</c:v>
                </c:pt>
                <c:pt idx="10704">
                  <c:v>4</c:v>
                </c:pt>
                <c:pt idx="10705">
                  <c:v>3</c:v>
                </c:pt>
                <c:pt idx="10706">
                  <c:v>17</c:v>
                </c:pt>
                <c:pt idx="10707">
                  <c:v>101</c:v>
                </c:pt>
                <c:pt idx="10708">
                  <c:v>286</c:v>
                </c:pt>
                <c:pt idx="10709">
                  <c:v>581</c:v>
                </c:pt>
                <c:pt idx="10710">
                  <c:v>267</c:v>
                </c:pt>
                <c:pt idx="10711">
                  <c:v>138</c:v>
                </c:pt>
                <c:pt idx="10712">
                  <c:v>175</c:v>
                </c:pt>
                <c:pt idx="10713">
                  <c:v>220</c:v>
                </c:pt>
                <c:pt idx="10714">
                  <c:v>211</c:v>
                </c:pt>
                <c:pt idx="10715">
                  <c:v>184</c:v>
                </c:pt>
                <c:pt idx="10716">
                  <c:v>200</c:v>
                </c:pt>
                <c:pt idx="10717">
                  <c:v>305</c:v>
                </c:pt>
                <c:pt idx="10718">
                  <c:v>614</c:v>
                </c:pt>
                <c:pt idx="10719">
                  <c:v>644</c:v>
                </c:pt>
                <c:pt idx="10720">
                  <c:v>417</c:v>
                </c:pt>
                <c:pt idx="10721">
                  <c:v>294</c:v>
                </c:pt>
                <c:pt idx="10722">
                  <c:v>221</c:v>
                </c:pt>
                <c:pt idx="10723">
                  <c:v>134</c:v>
                </c:pt>
                <c:pt idx="10724">
                  <c:v>64</c:v>
                </c:pt>
                <c:pt idx="10725">
                  <c:v>30</c:v>
                </c:pt>
                <c:pt idx="10726">
                  <c:v>8</c:v>
                </c:pt>
                <c:pt idx="10727">
                  <c:v>3</c:v>
                </c:pt>
                <c:pt idx="10728">
                  <c:v>5</c:v>
                </c:pt>
                <c:pt idx="10729">
                  <c:v>1</c:v>
                </c:pt>
                <c:pt idx="10730">
                  <c:v>40</c:v>
                </c:pt>
                <c:pt idx="10731">
                  <c:v>115</c:v>
                </c:pt>
                <c:pt idx="10732">
                  <c:v>358</c:v>
                </c:pt>
                <c:pt idx="10733">
                  <c:v>658</c:v>
                </c:pt>
                <c:pt idx="10734">
                  <c:v>314</c:v>
                </c:pt>
                <c:pt idx="10735">
                  <c:v>173</c:v>
                </c:pt>
                <c:pt idx="10736">
                  <c:v>222</c:v>
                </c:pt>
                <c:pt idx="10737">
                  <c:v>268</c:v>
                </c:pt>
                <c:pt idx="10738">
                  <c:v>273</c:v>
                </c:pt>
                <c:pt idx="10739">
                  <c:v>221</c:v>
                </c:pt>
                <c:pt idx="10740">
                  <c:v>199</c:v>
                </c:pt>
                <c:pt idx="10741">
                  <c:v>221</c:v>
                </c:pt>
                <c:pt idx="10742">
                  <c:v>604</c:v>
                </c:pt>
                <c:pt idx="10743">
                  <c:v>641</c:v>
                </c:pt>
                <c:pt idx="10744">
                  <c:v>456</c:v>
                </c:pt>
                <c:pt idx="10745">
                  <c:v>362</c:v>
                </c:pt>
                <c:pt idx="10746">
                  <c:v>261</c:v>
                </c:pt>
                <c:pt idx="10747">
                  <c:v>172</c:v>
                </c:pt>
                <c:pt idx="10748">
                  <c:v>93</c:v>
                </c:pt>
                <c:pt idx="10749">
                  <c:v>48</c:v>
                </c:pt>
                <c:pt idx="10750">
                  <c:v>33</c:v>
                </c:pt>
                <c:pt idx="10751">
                  <c:v>6</c:v>
                </c:pt>
                <c:pt idx="10752">
                  <c:v>5</c:v>
                </c:pt>
                <c:pt idx="10753">
                  <c:v>9</c:v>
                </c:pt>
                <c:pt idx="10754">
                  <c:v>32</c:v>
                </c:pt>
                <c:pt idx="10755">
                  <c:v>117</c:v>
                </c:pt>
                <c:pt idx="10756">
                  <c:v>367</c:v>
                </c:pt>
                <c:pt idx="10757">
                  <c:v>654</c:v>
                </c:pt>
                <c:pt idx="10758">
                  <c:v>321</c:v>
                </c:pt>
                <c:pt idx="10759">
                  <c:v>166</c:v>
                </c:pt>
                <c:pt idx="10760">
                  <c:v>220</c:v>
                </c:pt>
                <c:pt idx="10761">
                  <c:v>292</c:v>
                </c:pt>
                <c:pt idx="10762">
                  <c:v>273</c:v>
                </c:pt>
                <c:pt idx="10763">
                  <c:v>238</c:v>
                </c:pt>
                <c:pt idx="10764">
                  <c:v>307</c:v>
                </c:pt>
                <c:pt idx="10765">
                  <c:v>388</c:v>
                </c:pt>
                <c:pt idx="10766">
                  <c:v>703</c:v>
                </c:pt>
                <c:pt idx="10767">
                  <c:v>681</c:v>
                </c:pt>
                <c:pt idx="10768">
                  <c:v>468</c:v>
                </c:pt>
                <c:pt idx="10769">
                  <c:v>335</c:v>
                </c:pt>
                <c:pt idx="10770">
                  <c:v>224</c:v>
                </c:pt>
                <c:pt idx="10771">
                  <c:v>152</c:v>
                </c:pt>
                <c:pt idx="10772">
                  <c:v>94</c:v>
                </c:pt>
                <c:pt idx="10773">
                  <c:v>59</c:v>
                </c:pt>
                <c:pt idx="10774">
                  <c:v>27</c:v>
                </c:pt>
                <c:pt idx="10775">
                  <c:v>7</c:v>
                </c:pt>
                <c:pt idx="10776">
                  <c:v>7</c:v>
                </c:pt>
                <c:pt idx="10777">
                  <c:v>2</c:v>
                </c:pt>
                <c:pt idx="10778">
                  <c:v>26</c:v>
                </c:pt>
                <c:pt idx="10779">
                  <c:v>86</c:v>
                </c:pt>
                <c:pt idx="10780">
                  <c:v>289</c:v>
                </c:pt>
                <c:pt idx="10781">
                  <c:v>593</c:v>
                </c:pt>
                <c:pt idx="10782">
                  <c:v>321</c:v>
                </c:pt>
                <c:pt idx="10783">
                  <c:v>187</c:v>
                </c:pt>
                <c:pt idx="10784">
                  <c:v>201</c:v>
                </c:pt>
                <c:pt idx="10785">
                  <c:v>270</c:v>
                </c:pt>
                <c:pt idx="10786">
                  <c:v>242</c:v>
                </c:pt>
                <c:pt idx="10787">
                  <c:v>229</c:v>
                </c:pt>
                <c:pt idx="10788">
                  <c:v>280</c:v>
                </c:pt>
                <c:pt idx="10789">
                  <c:v>367</c:v>
                </c:pt>
                <c:pt idx="10790">
                  <c:v>606</c:v>
                </c:pt>
                <c:pt idx="10791">
                  <c:v>560</c:v>
                </c:pt>
                <c:pt idx="10792">
                  <c:v>395</c:v>
                </c:pt>
                <c:pt idx="10793">
                  <c:v>209</c:v>
                </c:pt>
                <c:pt idx="10794">
                  <c:v>220</c:v>
                </c:pt>
                <c:pt idx="10795">
                  <c:v>153</c:v>
                </c:pt>
                <c:pt idx="10796">
                  <c:v>123</c:v>
                </c:pt>
                <c:pt idx="10797">
                  <c:v>92</c:v>
                </c:pt>
                <c:pt idx="10798">
                  <c:v>82</c:v>
                </c:pt>
                <c:pt idx="10799">
                  <c:v>69</c:v>
                </c:pt>
                <c:pt idx="10800">
                  <c:v>31</c:v>
                </c:pt>
                <c:pt idx="10801">
                  <c:v>8</c:v>
                </c:pt>
                <c:pt idx="10802">
                  <c:v>5</c:v>
                </c:pt>
                <c:pt idx="10803">
                  <c:v>23</c:v>
                </c:pt>
                <c:pt idx="10804">
                  <c:v>44</c:v>
                </c:pt>
                <c:pt idx="10805">
                  <c:v>145</c:v>
                </c:pt>
                <c:pt idx="10806">
                  <c:v>223</c:v>
                </c:pt>
                <c:pt idx="10807">
                  <c:v>313</c:v>
                </c:pt>
                <c:pt idx="10808">
                  <c:v>463</c:v>
                </c:pt>
                <c:pt idx="10809">
                  <c:v>621</c:v>
                </c:pt>
                <c:pt idx="10810">
                  <c:v>638</c:v>
                </c:pt>
                <c:pt idx="10811">
                  <c:v>551</c:v>
                </c:pt>
                <c:pt idx="10812">
                  <c:v>605</c:v>
                </c:pt>
                <c:pt idx="10813">
                  <c:v>535</c:v>
                </c:pt>
                <c:pt idx="10814">
                  <c:v>543</c:v>
                </c:pt>
                <c:pt idx="10815">
                  <c:v>341</c:v>
                </c:pt>
                <c:pt idx="10816">
                  <c:v>284</c:v>
                </c:pt>
                <c:pt idx="10817">
                  <c:v>208</c:v>
                </c:pt>
                <c:pt idx="10818">
                  <c:v>143</c:v>
                </c:pt>
                <c:pt idx="10819">
                  <c:v>156</c:v>
                </c:pt>
                <c:pt idx="10820">
                  <c:v>112</c:v>
                </c:pt>
                <c:pt idx="10821">
                  <c:v>67</c:v>
                </c:pt>
                <c:pt idx="10822">
                  <c:v>62</c:v>
                </c:pt>
                <c:pt idx="10823">
                  <c:v>81</c:v>
                </c:pt>
                <c:pt idx="10824">
                  <c:v>25</c:v>
                </c:pt>
                <c:pt idx="10825">
                  <c:v>12</c:v>
                </c:pt>
                <c:pt idx="10826">
                  <c:v>18</c:v>
                </c:pt>
                <c:pt idx="10827">
                  <c:v>97</c:v>
                </c:pt>
                <c:pt idx="10828">
                  <c:v>84</c:v>
                </c:pt>
                <c:pt idx="10829">
                  <c:v>125</c:v>
                </c:pt>
                <c:pt idx="10830">
                  <c:v>275</c:v>
                </c:pt>
                <c:pt idx="10831">
                  <c:v>360</c:v>
                </c:pt>
                <c:pt idx="10832">
                  <c:v>451</c:v>
                </c:pt>
                <c:pt idx="10833">
                  <c:v>445</c:v>
                </c:pt>
                <c:pt idx="10834">
                  <c:v>464</c:v>
                </c:pt>
                <c:pt idx="10835">
                  <c:v>561</c:v>
                </c:pt>
                <c:pt idx="10836">
                  <c:v>573</c:v>
                </c:pt>
                <c:pt idx="10837">
                  <c:v>511</c:v>
                </c:pt>
                <c:pt idx="10838">
                  <c:v>555</c:v>
                </c:pt>
                <c:pt idx="10839">
                  <c:v>432</c:v>
                </c:pt>
                <c:pt idx="10840">
                  <c:v>346</c:v>
                </c:pt>
                <c:pt idx="10841">
                  <c:v>232</c:v>
                </c:pt>
                <c:pt idx="10842">
                  <c:v>134</c:v>
                </c:pt>
                <c:pt idx="10843">
                  <c:v>68</c:v>
                </c:pt>
                <c:pt idx="10844">
                  <c:v>63</c:v>
                </c:pt>
                <c:pt idx="10845">
                  <c:v>17</c:v>
                </c:pt>
                <c:pt idx="10846">
                  <c:v>5</c:v>
                </c:pt>
                <c:pt idx="10847">
                  <c:v>5</c:v>
                </c:pt>
                <c:pt idx="10848">
                  <c:v>4</c:v>
                </c:pt>
                <c:pt idx="10849">
                  <c:v>24</c:v>
                </c:pt>
                <c:pt idx="10850">
                  <c:v>110</c:v>
                </c:pt>
                <c:pt idx="10851">
                  <c:v>306</c:v>
                </c:pt>
                <c:pt idx="10852">
                  <c:v>589</c:v>
                </c:pt>
                <c:pt idx="10853">
                  <c:v>317</c:v>
                </c:pt>
                <c:pt idx="10854">
                  <c:v>204</c:v>
                </c:pt>
                <c:pt idx="10855">
                  <c:v>209</c:v>
                </c:pt>
                <c:pt idx="10856">
                  <c:v>281</c:v>
                </c:pt>
                <c:pt idx="10857">
                  <c:v>281</c:v>
                </c:pt>
                <c:pt idx="10858">
                  <c:v>268</c:v>
                </c:pt>
                <c:pt idx="10859">
                  <c:v>324</c:v>
                </c:pt>
                <c:pt idx="10860">
                  <c:v>395</c:v>
                </c:pt>
                <c:pt idx="10861">
                  <c:v>729</c:v>
                </c:pt>
                <c:pt idx="10862">
                  <c:v>618</c:v>
                </c:pt>
                <c:pt idx="10863">
                  <c:v>494</c:v>
                </c:pt>
                <c:pt idx="10864">
                  <c:v>329</c:v>
                </c:pt>
                <c:pt idx="10865">
                  <c:v>238</c:v>
                </c:pt>
                <c:pt idx="10866">
                  <c:v>123</c:v>
                </c:pt>
                <c:pt idx="10867">
                  <c:v>66</c:v>
                </c:pt>
                <c:pt idx="10868">
                  <c:v>33</c:v>
                </c:pt>
                <c:pt idx="10869">
                  <c:v>11</c:v>
                </c:pt>
                <c:pt idx="10870">
                  <c:v>5</c:v>
                </c:pt>
                <c:pt idx="10871">
                  <c:v>3</c:v>
                </c:pt>
                <c:pt idx="10872">
                  <c:v>1</c:v>
                </c:pt>
                <c:pt idx="10873">
                  <c:v>27</c:v>
                </c:pt>
                <c:pt idx="10874">
                  <c:v>100</c:v>
                </c:pt>
                <c:pt idx="10875">
                  <c:v>341</c:v>
                </c:pt>
                <c:pt idx="10876">
                  <c:v>604</c:v>
                </c:pt>
                <c:pt idx="10877">
                  <c:v>408</c:v>
                </c:pt>
                <c:pt idx="10878">
                  <c:v>219</c:v>
                </c:pt>
                <c:pt idx="10879">
                  <c:v>258</c:v>
                </c:pt>
                <c:pt idx="10880">
                  <c:v>331</c:v>
                </c:pt>
                <c:pt idx="10881">
                  <c:v>345</c:v>
                </c:pt>
                <c:pt idx="10882">
                  <c:v>311</c:v>
                </c:pt>
                <c:pt idx="10883">
                  <c:v>316</c:v>
                </c:pt>
                <c:pt idx="10884">
                  <c:v>485</c:v>
                </c:pt>
                <c:pt idx="10885">
                  <c:v>757</c:v>
                </c:pt>
                <c:pt idx="10886">
                  <c:v>800</c:v>
                </c:pt>
                <c:pt idx="10887">
                  <c:v>558</c:v>
                </c:pt>
                <c:pt idx="10888">
                  <c:v>379</c:v>
                </c:pt>
                <c:pt idx="10889">
                  <c:v>243</c:v>
                </c:pt>
                <c:pt idx="10890">
                  <c:v>158</c:v>
                </c:pt>
                <c:pt idx="10891">
                  <c:v>79</c:v>
                </c:pt>
                <c:pt idx="10892">
                  <c:v>41</c:v>
                </c:pt>
                <c:pt idx="10893">
                  <c:v>11</c:v>
                </c:pt>
                <c:pt idx="10894">
                  <c:v>5</c:v>
                </c:pt>
                <c:pt idx="10895">
                  <c:v>3</c:v>
                </c:pt>
                <c:pt idx="10896">
                  <c:v>1</c:v>
                </c:pt>
                <c:pt idx="10897">
                  <c:v>27</c:v>
                </c:pt>
                <c:pt idx="10898">
                  <c:v>126</c:v>
                </c:pt>
                <c:pt idx="10899">
                  <c:v>366</c:v>
                </c:pt>
                <c:pt idx="10900">
                  <c:v>684</c:v>
                </c:pt>
                <c:pt idx="10901">
                  <c:v>363</c:v>
                </c:pt>
                <c:pt idx="10902">
                  <c:v>167</c:v>
                </c:pt>
                <c:pt idx="10903">
                  <c:v>213</c:v>
                </c:pt>
                <c:pt idx="10904">
                  <c:v>283</c:v>
                </c:pt>
                <c:pt idx="10905">
                  <c:v>251</c:v>
                </c:pt>
                <c:pt idx="10906">
                  <c:v>258</c:v>
                </c:pt>
                <c:pt idx="10907">
                  <c:v>268</c:v>
                </c:pt>
                <c:pt idx="10908">
                  <c:v>390</c:v>
                </c:pt>
                <c:pt idx="10909">
                  <c:v>744</c:v>
                </c:pt>
                <c:pt idx="10910">
                  <c:v>759</c:v>
                </c:pt>
                <c:pt idx="10911">
                  <c:v>494</c:v>
                </c:pt>
                <c:pt idx="10912">
                  <c:v>372</c:v>
                </c:pt>
                <c:pt idx="10913">
                  <c:v>298</c:v>
                </c:pt>
                <c:pt idx="10914">
                  <c:v>181</c:v>
                </c:pt>
                <c:pt idx="10915">
                  <c:v>131</c:v>
                </c:pt>
                <c:pt idx="10916">
                  <c:v>45</c:v>
                </c:pt>
                <c:pt idx="10917">
                  <c:v>13</c:v>
                </c:pt>
                <c:pt idx="10918">
                  <c:v>18</c:v>
                </c:pt>
                <c:pt idx="10919">
                  <c:v>5</c:v>
                </c:pt>
                <c:pt idx="10920">
                  <c:v>1</c:v>
                </c:pt>
                <c:pt idx="10921">
                  <c:v>29</c:v>
                </c:pt>
                <c:pt idx="10922">
                  <c:v>126</c:v>
                </c:pt>
                <c:pt idx="10923">
                  <c:v>354</c:v>
                </c:pt>
                <c:pt idx="10924">
                  <c:v>638</c:v>
                </c:pt>
                <c:pt idx="10925">
                  <c:v>351</c:v>
                </c:pt>
                <c:pt idx="10926">
                  <c:v>246</c:v>
                </c:pt>
                <c:pt idx="10927">
                  <c:v>268</c:v>
                </c:pt>
                <c:pt idx="10928">
                  <c:v>276</c:v>
                </c:pt>
                <c:pt idx="10929">
                  <c:v>291</c:v>
                </c:pt>
                <c:pt idx="10930">
                  <c:v>287</c:v>
                </c:pt>
                <c:pt idx="10931">
                  <c:v>269</c:v>
                </c:pt>
                <c:pt idx="10932">
                  <c:v>402</c:v>
                </c:pt>
                <c:pt idx="10933">
                  <c:v>822</c:v>
                </c:pt>
                <c:pt idx="10934">
                  <c:v>698</c:v>
                </c:pt>
                <c:pt idx="10935">
                  <c:v>487</c:v>
                </c:pt>
                <c:pt idx="10936">
                  <c:v>312</c:v>
                </c:pt>
                <c:pt idx="10937">
                  <c:v>234</c:v>
                </c:pt>
                <c:pt idx="10938">
                  <c:v>149</c:v>
                </c:pt>
                <c:pt idx="10939">
                  <c:v>136</c:v>
                </c:pt>
                <c:pt idx="10940">
                  <c:v>61</c:v>
                </c:pt>
                <c:pt idx="10941">
                  <c:v>38</c:v>
                </c:pt>
                <c:pt idx="10942">
                  <c:v>11</c:v>
                </c:pt>
                <c:pt idx="10943">
                  <c:v>8</c:v>
                </c:pt>
                <c:pt idx="10944">
                  <c:v>5</c:v>
                </c:pt>
                <c:pt idx="10945">
                  <c:v>23</c:v>
                </c:pt>
                <c:pt idx="10946">
                  <c:v>80</c:v>
                </c:pt>
                <c:pt idx="10947">
                  <c:v>246</c:v>
                </c:pt>
                <c:pt idx="10948">
                  <c:v>508</c:v>
                </c:pt>
                <c:pt idx="10949">
                  <c:v>376</c:v>
                </c:pt>
                <c:pt idx="10950">
                  <c:v>238</c:v>
                </c:pt>
                <c:pt idx="10951">
                  <c:v>291</c:v>
                </c:pt>
                <c:pt idx="10952">
                  <c:v>337</c:v>
                </c:pt>
                <c:pt idx="10953">
                  <c:v>411</c:v>
                </c:pt>
                <c:pt idx="10954">
                  <c:v>490</c:v>
                </c:pt>
                <c:pt idx="10955">
                  <c:v>537</c:v>
                </c:pt>
                <c:pt idx="10956">
                  <c:v>536</c:v>
                </c:pt>
                <c:pt idx="10957">
                  <c:v>655</c:v>
                </c:pt>
                <c:pt idx="10958">
                  <c:v>484</c:v>
                </c:pt>
                <c:pt idx="10959">
                  <c:v>412</c:v>
                </c:pt>
                <c:pt idx="10960">
                  <c:v>252</c:v>
                </c:pt>
                <c:pt idx="10961">
                  <c:v>190</c:v>
                </c:pt>
                <c:pt idx="10962">
                  <c:v>158</c:v>
                </c:pt>
                <c:pt idx="10963">
                  <c:v>113</c:v>
                </c:pt>
                <c:pt idx="10964">
                  <c:v>94</c:v>
                </c:pt>
                <c:pt idx="10965">
                  <c:v>69</c:v>
                </c:pt>
                <c:pt idx="10966">
                  <c:v>36</c:v>
                </c:pt>
                <c:pt idx="10967">
                  <c:v>28</c:v>
                </c:pt>
                <c:pt idx="10968">
                  <c:v>7</c:v>
                </c:pt>
                <c:pt idx="10969">
                  <c:v>2</c:v>
                </c:pt>
                <c:pt idx="10970">
                  <c:v>19</c:v>
                </c:pt>
                <c:pt idx="10971">
                  <c:v>54</c:v>
                </c:pt>
                <c:pt idx="10972">
                  <c:v>123</c:v>
                </c:pt>
                <c:pt idx="10973">
                  <c:v>276</c:v>
                </c:pt>
                <c:pt idx="10974">
                  <c:v>363</c:v>
                </c:pt>
                <c:pt idx="10975">
                  <c:v>495</c:v>
                </c:pt>
                <c:pt idx="10976">
                  <c:v>590</c:v>
                </c:pt>
                <c:pt idx="10977">
                  <c:v>643</c:v>
                </c:pt>
                <c:pt idx="10978">
                  <c:v>578</c:v>
                </c:pt>
                <c:pt idx="10979">
                  <c:v>626</c:v>
                </c:pt>
                <c:pt idx="10980">
                  <c:v>615</c:v>
                </c:pt>
                <c:pt idx="10981">
                  <c:v>567</c:v>
                </c:pt>
                <c:pt idx="10982">
                  <c:v>517</c:v>
                </c:pt>
                <c:pt idx="10983">
                  <c:v>413</c:v>
                </c:pt>
                <c:pt idx="10984">
                  <c:v>208</c:v>
                </c:pt>
                <c:pt idx="10985">
                  <c:v>234</c:v>
                </c:pt>
                <c:pt idx="10986">
                  <c:v>182</c:v>
                </c:pt>
                <c:pt idx="10987">
                  <c:v>118</c:v>
                </c:pt>
                <c:pt idx="10988">
                  <c:v>85</c:v>
                </c:pt>
                <c:pt idx="10989">
                  <c:v>64</c:v>
                </c:pt>
                <c:pt idx="10990">
                  <c:v>32</c:v>
                </c:pt>
                <c:pt idx="10991">
                  <c:v>26</c:v>
                </c:pt>
                <c:pt idx="10992">
                  <c:v>7</c:v>
                </c:pt>
                <c:pt idx="10993">
                  <c:v>12</c:v>
                </c:pt>
                <c:pt idx="10994">
                  <c:v>28</c:v>
                </c:pt>
                <c:pt idx="10995">
                  <c:v>37</c:v>
                </c:pt>
                <c:pt idx="10996">
                  <c:v>84</c:v>
                </c:pt>
                <c:pt idx="10997">
                  <c:v>179</c:v>
                </c:pt>
                <c:pt idx="10998">
                  <c:v>299</c:v>
                </c:pt>
                <c:pt idx="10999">
                  <c:v>404</c:v>
                </c:pt>
                <c:pt idx="11000">
                  <c:v>457</c:v>
                </c:pt>
                <c:pt idx="11001">
                  <c:v>483</c:v>
                </c:pt>
                <c:pt idx="11002">
                  <c:v>503</c:v>
                </c:pt>
                <c:pt idx="11003">
                  <c:v>486</c:v>
                </c:pt>
                <c:pt idx="11004">
                  <c:v>476</c:v>
                </c:pt>
                <c:pt idx="11005">
                  <c:v>411</c:v>
                </c:pt>
                <c:pt idx="11006">
                  <c:v>310</c:v>
                </c:pt>
                <c:pt idx="11007">
                  <c:v>276</c:v>
                </c:pt>
                <c:pt idx="11008">
                  <c:v>211</c:v>
                </c:pt>
                <c:pt idx="11009">
                  <c:v>130</c:v>
                </c:pt>
                <c:pt idx="11010">
                  <c:v>118</c:v>
                </c:pt>
                <c:pt idx="11011">
                  <c:v>51</c:v>
                </c:pt>
                <c:pt idx="11012">
                  <c:v>37</c:v>
                </c:pt>
                <c:pt idx="11013">
                  <c:v>16</c:v>
                </c:pt>
                <c:pt idx="11014">
                  <c:v>6</c:v>
                </c:pt>
                <c:pt idx="11015">
                  <c:v>3</c:v>
                </c:pt>
                <c:pt idx="11016">
                  <c:v>5</c:v>
                </c:pt>
                <c:pt idx="11017">
                  <c:v>32</c:v>
                </c:pt>
                <c:pt idx="11018">
                  <c:v>111</c:v>
                </c:pt>
                <c:pt idx="11019">
                  <c:v>331</c:v>
                </c:pt>
                <c:pt idx="11020">
                  <c:v>617</c:v>
                </c:pt>
                <c:pt idx="11021">
                  <c:v>286</c:v>
                </c:pt>
                <c:pt idx="11022">
                  <c:v>178</c:v>
                </c:pt>
                <c:pt idx="11023">
                  <c:v>223</c:v>
                </c:pt>
                <c:pt idx="11024">
                  <c:v>280</c:v>
                </c:pt>
                <c:pt idx="11025">
                  <c:v>281</c:v>
                </c:pt>
                <c:pt idx="11026">
                  <c:v>218</c:v>
                </c:pt>
                <c:pt idx="11027">
                  <c:v>255</c:v>
                </c:pt>
                <c:pt idx="11028">
                  <c:v>391</c:v>
                </c:pt>
                <c:pt idx="11029">
                  <c:v>632</c:v>
                </c:pt>
                <c:pt idx="11030">
                  <c:v>646</c:v>
                </c:pt>
                <c:pt idx="11031">
                  <c:v>421</c:v>
                </c:pt>
                <c:pt idx="11032">
                  <c:v>276</c:v>
                </c:pt>
                <c:pt idx="11033">
                  <c:v>165</c:v>
                </c:pt>
                <c:pt idx="11034">
                  <c:v>108</c:v>
                </c:pt>
                <c:pt idx="11035">
                  <c:v>67</c:v>
                </c:pt>
                <c:pt idx="11036">
                  <c:v>26</c:v>
                </c:pt>
                <c:pt idx="11037">
                  <c:v>9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4</c:v>
                </c:pt>
                <c:pt idx="11042">
                  <c:v>103</c:v>
                </c:pt>
                <c:pt idx="11043">
                  <c:v>384</c:v>
                </c:pt>
                <c:pt idx="11044">
                  <c:v>692</c:v>
                </c:pt>
                <c:pt idx="11045">
                  <c:v>319</c:v>
                </c:pt>
                <c:pt idx="11046">
                  <c:v>181</c:v>
                </c:pt>
                <c:pt idx="11047">
                  <c:v>239</c:v>
                </c:pt>
                <c:pt idx="11048">
                  <c:v>259</c:v>
                </c:pt>
                <c:pt idx="11049">
                  <c:v>283</c:v>
                </c:pt>
                <c:pt idx="11050">
                  <c:v>224</c:v>
                </c:pt>
                <c:pt idx="11051">
                  <c:v>203</c:v>
                </c:pt>
                <c:pt idx="11052">
                  <c:v>362</c:v>
                </c:pt>
                <c:pt idx="11053">
                  <c:v>744</c:v>
                </c:pt>
                <c:pt idx="11054">
                  <c:v>704</c:v>
                </c:pt>
                <c:pt idx="11055">
                  <c:v>479</c:v>
                </c:pt>
                <c:pt idx="11056">
                  <c:v>282</c:v>
                </c:pt>
                <c:pt idx="11057">
                  <c:v>206</c:v>
                </c:pt>
                <c:pt idx="11058">
                  <c:v>127</c:v>
                </c:pt>
                <c:pt idx="11059">
                  <c:v>62</c:v>
                </c:pt>
                <c:pt idx="11060">
                  <c:v>30</c:v>
                </c:pt>
                <c:pt idx="11061">
                  <c:v>12</c:v>
                </c:pt>
                <c:pt idx="11062">
                  <c:v>2</c:v>
                </c:pt>
                <c:pt idx="11063">
                  <c:v>2</c:v>
                </c:pt>
                <c:pt idx="11064">
                  <c:v>27</c:v>
                </c:pt>
                <c:pt idx="11065">
                  <c:v>106</c:v>
                </c:pt>
                <c:pt idx="11066">
                  <c:v>321</c:v>
                </c:pt>
                <c:pt idx="11067">
                  <c:v>595</c:v>
                </c:pt>
                <c:pt idx="11068">
                  <c:v>302</c:v>
                </c:pt>
                <c:pt idx="11069">
                  <c:v>153</c:v>
                </c:pt>
                <c:pt idx="11070">
                  <c:v>180</c:v>
                </c:pt>
                <c:pt idx="11071">
                  <c:v>182</c:v>
                </c:pt>
                <c:pt idx="11072">
                  <c:v>163</c:v>
                </c:pt>
                <c:pt idx="11073">
                  <c:v>135</c:v>
                </c:pt>
                <c:pt idx="11074">
                  <c:v>202</c:v>
                </c:pt>
                <c:pt idx="11075">
                  <c:v>307</c:v>
                </c:pt>
                <c:pt idx="11076">
                  <c:v>579</c:v>
                </c:pt>
                <c:pt idx="11077">
                  <c:v>585</c:v>
                </c:pt>
                <c:pt idx="11078">
                  <c:v>384</c:v>
                </c:pt>
                <c:pt idx="11079">
                  <c:v>235</c:v>
                </c:pt>
                <c:pt idx="11080">
                  <c:v>165</c:v>
                </c:pt>
                <c:pt idx="11081">
                  <c:v>134</c:v>
                </c:pt>
                <c:pt idx="11082">
                  <c:v>61</c:v>
                </c:pt>
                <c:pt idx="11083">
                  <c:v>23</c:v>
                </c:pt>
                <c:pt idx="11084">
                  <c:v>9</c:v>
                </c:pt>
                <c:pt idx="11085">
                  <c:v>4</c:v>
                </c:pt>
                <c:pt idx="11086">
                  <c:v>5</c:v>
                </c:pt>
                <c:pt idx="11087">
                  <c:v>1</c:v>
                </c:pt>
                <c:pt idx="11088">
                  <c:v>21</c:v>
                </c:pt>
                <c:pt idx="11089">
                  <c:v>96</c:v>
                </c:pt>
                <c:pt idx="11090">
                  <c:v>306</c:v>
                </c:pt>
                <c:pt idx="11091">
                  <c:v>624</c:v>
                </c:pt>
                <c:pt idx="11092">
                  <c:v>287</c:v>
                </c:pt>
                <c:pt idx="11093">
                  <c:v>141</c:v>
                </c:pt>
                <c:pt idx="11094">
                  <c:v>224</c:v>
                </c:pt>
                <c:pt idx="11095">
                  <c:v>259</c:v>
                </c:pt>
                <c:pt idx="11096">
                  <c:v>203</c:v>
                </c:pt>
                <c:pt idx="11097">
                  <c:v>224</c:v>
                </c:pt>
                <c:pt idx="11098">
                  <c:v>211</c:v>
                </c:pt>
                <c:pt idx="11099">
                  <c:v>353</c:v>
                </c:pt>
                <c:pt idx="11100">
                  <c:v>656</c:v>
                </c:pt>
                <c:pt idx="11101">
                  <c:v>610</c:v>
                </c:pt>
                <c:pt idx="11102">
                  <c:v>433</c:v>
                </c:pt>
                <c:pt idx="11103">
                  <c:v>280</c:v>
                </c:pt>
                <c:pt idx="11104">
                  <c:v>187</c:v>
                </c:pt>
                <c:pt idx="11105">
                  <c:v>158</c:v>
                </c:pt>
                <c:pt idx="11106">
                  <c:v>94</c:v>
                </c:pt>
                <c:pt idx="11107">
                  <c:v>55</c:v>
                </c:pt>
                <c:pt idx="11108">
                  <c:v>30</c:v>
                </c:pt>
                <c:pt idx="11109">
                  <c:v>11</c:v>
                </c:pt>
                <c:pt idx="11110">
                  <c:v>11</c:v>
                </c:pt>
                <c:pt idx="11111">
                  <c:v>5</c:v>
                </c:pt>
                <c:pt idx="11112">
                  <c:v>21</c:v>
                </c:pt>
                <c:pt idx="11113">
                  <c:v>84</c:v>
                </c:pt>
                <c:pt idx="11114">
                  <c:v>296</c:v>
                </c:pt>
                <c:pt idx="11115">
                  <c:v>563</c:v>
                </c:pt>
                <c:pt idx="11116">
                  <c:v>330</c:v>
                </c:pt>
                <c:pt idx="11117">
                  <c:v>192</c:v>
                </c:pt>
                <c:pt idx="11118">
                  <c:v>233</c:v>
                </c:pt>
                <c:pt idx="11119">
                  <c:v>322</c:v>
                </c:pt>
                <c:pt idx="11120">
                  <c:v>358</c:v>
                </c:pt>
                <c:pt idx="11121">
                  <c:v>348</c:v>
                </c:pt>
                <c:pt idx="11122">
                  <c:v>352</c:v>
                </c:pt>
                <c:pt idx="11123">
                  <c:v>463</c:v>
                </c:pt>
                <c:pt idx="11124">
                  <c:v>738</c:v>
                </c:pt>
                <c:pt idx="11125">
                  <c:v>671</c:v>
                </c:pt>
                <c:pt idx="11126">
                  <c:v>427</c:v>
                </c:pt>
                <c:pt idx="11127">
                  <c:v>286</c:v>
                </c:pt>
                <c:pt idx="11128">
                  <c:v>189</c:v>
                </c:pt>
                <c:pt idx="11129">
                  <c:v>215</c:v>
                </c:pt>
                <c:pt idx="11130">
                  <c:v>198</c:v>
                </c:pt>
                <c:pt idx="11131">
                  <c:v>96</c:v>
                </c:pt>
                <c:pt idx="11132">
                  <c:v>70</c:v>
                </c:pt>
                <c:pt idx="11133">
                  <c:v>56</c:v>
                </c:pt>
                <c:pt idx="11134">
                  <c:v>32</c:v>
                </c:pt>
                <c:pt idx="11135">
                  <c:v>14</c:v>
                </c:pt>
                <c:pt idx="11136">
                  <c:v>7</c:v>
                </c:pt>
                <c:pt idx="11137">
                  <c:v>21</c:v>
                </c:pt>
                <c:pt idx="11138">
                  <c:v>64</c:v>
                </c:pt>
                <c:pt idx="11139">
                  <c:v>160</c:v>
                </c:pt>
                <c:pt idx="11140">
                  <c:v>265</c:v>
                </c:pt>
                <c:pt idx="11141">
                  <c:v>406</c:v>
                </c:pt>
                <c:pt idx="11142">
                  <c:v>564</c:v>
                </c:pt>
                <c:pt idx="11143">
                  <c:v>678</c:v>
                </c:pt>
                <c:pt idx="11144">
                  <c:v>678</c:v>
                </c:pt>
                <c:pt idx="11145">
                  <c:v>660</c:v>
                </c:pt>
                <c:pt idx="11146">
                  <c:v>658</c:v>
                </c:pt>
                <c:pt idx="11147">
                  <c:v>582</c:v>
                </c:pt>
                <c:pt idx="11148">
                  <c:v>560</c:v>
                </c:pt>
                <c:pt idx="11149">
                  <c:v>481</c:v>
                </c:pt>
                <c:pt idx="11150">
                  <c:v>459</c:v>
                </c:pt>
                <c:pt idx="11151">
                  <c:v>321</c:v>
                </c:pt>
                <c:pt idx="11152">
                  <c:v>220</c:v>
                </c:pt>
                <c:pt idx="11153">
                  <c:v>212</c:v>
                </c:pt>
                <c:pt idx="11154">
                  <c:v>196</c:v>
                </c:pt>
                <c:pt idx="11155">
                  <c:v>124</c:v>
                </c:pt>
                <c:pt idx="11156">
                  <c:v>106</c:v>
                </c:pt>
                <c:pt idx="11157">
                  <c:v>74</c:v>
                </c:pt>
                <c:pt idx="11158">
                  <c:v>45</c:v>
                </c:pt>
                <c:pt idx="11159">
                  <c:v>12</c:v>
                </c:pt>
                <c:pt idx="11160">
                  <c:v>10</c:v>
                </c:pt>
                <c:pt idx="11161">
                  <c:v>16</c:v>
                </c:pt>
                <c:pt idx="11162">
                  <c:v>46</c:v>
                </c:pt>
                <c:pt idx="11163">
                  <c:v>97</c:v>
                </c:pt>
                <c:pt idx="11164">
                  <c:v>251</c:v>
                </c:pt>
                <c:pt idx="11165">
                  <c:v>421</c:v>
                </c:pt>
                <c:pt idx="11166">
                  <c:v>528</c:v>
                </c:pt>
                <c:pt idx="11167">
                  <c:v>635</c:v>
                </c:pt>
                <c:pt idx="11168">
                  <c:v>681</c:v>
                </c:pt>
                <c:pt idx="11169">
                  <c:v>628</c:v>
                </c:pt>
                <c:pt idx="11170">
                  <c:v>617</c:v>
                </c:pt>
                <c:pt idx="11171">
                  <c:v>616</c:v>
                </c:pt>
                <c:pt idx="11172">
                  <c:v>623</c:v>
                </c:pt>
                <c:pt idx="11173">
                  <c:v>479</c:v>
                </c:pt>
                <c:pt idx="11174">
                  <c:v>379</c:v>
                </c:pt>
                <c:pt idx="11175">
                  <c:v>291</c:v>
                </c:pt>
                <c:pt idx="11176">
                  <c:v>229</c:v>
                </c:pt>
                <c:pt idx="11177">
                  <c:v>134</c:v>
                </c:pt>
                <c:pt idx="11178">
                  <c:v>90</c:v>
                </c:pt>
                <c:pt idx="11179">
                  <c:v>41</c:v>
                </c:pt>
                <c:pt idx="11180">
                  <c:v>28</c:v>
                </c:pt>
                <c:pt idx="11181">
                  <c:v>14</c:v>
                </c:pt>
                <c:pt idx="11182">
                  <c:v>8</c:v>
                </c:pt>
                <c:pt idx="11183">
                  <c:v>6</c:v>
                </c:pt>
                <c:pt idx="11184">
                  <c:v>38</c:v>
                </c:pt>
                <c:pt idx="11185">
                  <c:v>133</c:v>
                </c:pt>
                <c:pt idx="11186">
                  <c:v>387</c:v>
                </c:pt>
                <c:pt idx="11187">
                  <c:v>597</c:v>
                </c:pt>
                <c:pt idx="11188">
                  <c:v>297</c:v>
                </c:pt>
                <c:pt idx="11189">
                  <c:v>224</c:v>
                </c:pt>
                <c:pt idx="11190">
                  <c:v>251</c:v>
                </c:pt>
                <c:pt idx="11191">
                  <c:v>271</c:v>
                </c:pt>
                <c:pt idx="11192">
                  <c:v>263</c:v>
                </c:pt>
                <c:pt idx="11193">
                  <c:v>288</c:v>
                </c:pt>
                <c:pt idx="11194">
                  <c:v>275</c:v>
                </c:pt>
                <c:pt idx="11195">
                  <c:v>358</c:v>
                </c:pt>
                <c:pt idx="11196">
                  <c:v>712</c:v>
                </c:pt>
                <c:pt idx="11197">
                  <c:v>676</c:v>
                </c:pt>
                <c:pt idx="11198">
                  <c:v>522</c:v>
                </c:pt>
                <c:pt idx="11199">
                  <c:v>375</c:v>
                </c:pt>
                <c:pt idx="11200">
                  <c:v>271</c:v>
                </c:pt>
                <c:pt idx="11201">
                  <c:v>214</c:v>
                </c:pt>
                <c:pt idx="11202">
                  <c:v>121</c:v>
                </c:pt>
                <c:pt idx="11203">
                  <c:v>43</c:v>
                </c:pt>
                <c:pt idx="11204">
                  <c:v>11</c:v>
                </c:pt>
                <c:pt idx="11205">
                  <c:v>4</c:v>
                </c:pt>
                <c:pt idx="11206">
                  <c:v>6</c:v>
                </c:pt>
                <c:pt idx="11207">
                  <c:v>9</c:v>
                </c:pt>
                <c:pt idx="11208">
                  <c:v>30</c:v>
                </c:pt>
                <c:pt idx="11209">
                  <c:v>144</c:v>
                </c:pt>
                <c:pt idx="11210">
                  <c:v>461</c:v>
                </c:pt>
                <c:pt idx="11211">
                  <c:v>673</c:v>
                </c:pt>
                <c:pt idx="11212">
                  <c:v>400</c:v>
                </c:pt>
                <c:pt idx="11213">
                  <c:v>217</c:v>
                </c:pt>
                <c:pt idx="11214">
                  <c:v>239</c:v>
                </c:pt>
                <c:pt idx="11215">
                  <c:v>244</c:v>
                </c:pt>
                <c:pt idx="11216">
                  <c:v>239</c:v>
                </c:pt>
                <c:pt idx="11217">
                  <c:v>257</c:v>
                </c:pt>
                <c:pt idx="11218">
                  <c:v>308</c:v>
                </c:pt>
                <c:pt idx="11219">
                  <c:v>370</c:v>
                </c:pt>
                <c:pt idx="11220">
                  <c:v>781</c:v>
                </c:pt>
                <c:pt idx="11221">
                  <c:v>775</c:v>
                </c:pt>
                <c:pt idx="11222">
                  <c:v>537</c:v>
                </c:pt>
                <c:pt idx="11223">
                  <c:v>402</c:v>
                </c:pt>
                <c:pt idx="11224">
                  <c:v>297</c:v>
                </c:pt>
                <c:pt idx="11225">
                  <c:v>162</c:v>
                </c:pt>
                <c:pt idx="11226">
                  <c:v>82</c:v>
                </c:pt>
                <c:pt idx="11227">
                  <c:v>38</c:v>
                </c:pt>
                <c:pt idx="11228">
                  <c:v>14</c:v>
                </c:pt>
                <c:pt idx="11229">
                  <c:v>9</c:v>
                </c:pt>
                <c:pt idx="11230">
                  <c:v>6</c:v>
                </c:pt>
                <c:pt idx="11231">
                  <c:v>7</c:v>
                </c:pt>
                <c:pt idx="11232">
                  <c:v>34</c:v>
                </c:pt>
                <c:pt idx="11233">
                  <c:v>134</c:v>
                </c:pt>
                <c:pt idx="11234">
                  <c:v>418</c:v>
                </c:pt>
                <c:pt idx="11235">
                  <c:v>576</c:v>
                </c:pt>
                <c:pt idx="11236">
                  <c:v>265</c:v>
                </c:pt>
                <c:pt idx="11237">
                  <c:v>147</c:v>
                </c:pt>
                <c:pt idx="11238">
                  <c:v>119</c:v>
                </c:pt>
                <c:pt idx="11239">
                  <c:v>110</c:v>
                </c:pt>
                <c:pt idx="11240">
                  <c:v>64</c:v>
                </c:pt>
                <c:pt idx="11241">
                  <c:v>51</c:v>
                </c:pt>
                <c:pt idx="11242">
                  <c:v>98</c:v>
                </c:pt>
                <c:pt idx="11243">
                  <c:v>235</c:v>
                </c:pt>
                <c:pt idx="11244">
                  <c:v>488</c:v>
                </c:pt>
                <c:pt idx="11245">
                  <c:v>505</c:v>
                </c:pt>
                <c:pt idx="11246">
                  <c:v>368</c:v>
                </c:pt>
                <c:pt idx="11247">
                  <c:v>260</c:v>
                </c:pt>
                <c:pt idx="11248">
                  <c:v>189</c:v>
                </c:pt>
                <c:pt idx="11249">
                  <c:v>162</c:v>
                </c:pt>
                <c:pt idx="11250">
                  <c:v>70</c:v>
                </c:pt>
                <c:pt idx="11251">
                  <c:v>25</c:v>
                </c:pt>
                <c:pt idx="11252">
                  <c:v>13</c:v>
                </c:pt>
                <c:pt idx="11253">
                  <c:v>6</c:v>
                </c:pt>
                <c:pt idx="11254">
                  <c:v>4</c:v>
                </c:pt>
                <c:pt idx="11255">
                  <c:v>4</c:v>
                </c:pt>
                <c:pt idx="11256">
                  <c:v>30</c:v>
                </c:pt>
                <c:pt idx="11257">
                  <c:v>120</c:v>
                </c:pt>
                <c:pt idx="11258">
                  <c:v>406</c:v>
                </c:pt>
                <c:pt idx="11259">
                  <c:v>677</c:v>
                </c:pt>
                <c:pt idx="11260">
                  <c:v>301</c:v>
                </c:pt>
                <c:pt idx="11261">
                  <c:v>189</c:v>
                </c:pt>
                <c:pt idx="11262">
                  <c:v>229</c:v>
                </c:pt>
                <c:pt idx="11263">
                  <c:v>264</c:v>
                </c:pt>
                <c:pt idx="11264">
                  <c:v>238</c:v>
                </c:pt>
                <c:pt idx="11265">
                  <c:v>237</c:v>
                </c:pt>
                <c:pt idx="11266">
                  <c:v>262</c:v>
                </c:pt>
                <c:pt idx="11267">
                  <c:v>387</c:v>
                </c:pt>
                <c:pt idx="11268">
                  <c:v>748</c:v>
                </c:pt>
                <c:pt idx="11269">
                  <c:v>776</c:v>
                </c:pt>
                <c:pt idx="11270">
                  <c:v>586</c:v>
                </c:pt>
                <c:pt idx="11271">
                  <c:v>404</c:v>
                </c:pt>
                <c:pt idx="11272">
                  <c:v>267</c:v>
                </c:pt>
                <c:pt idx="11273">
                  <c:v>248</c:v>
                </c:pt>
                <c:pt idx="11274">
                  <c:v>144</c:v>
                </c:pt>
                <c:pt idx="11275">
                  <c:v>64</c:v>
                </c:pt>
                <c:pt idx="11276">
                  <c:v>25</c:v>
                </c:pt>
                <c:pt idx="11277">
                  <c:v>21</c:v>
                </c:pt>
                <c:pt idx="11278">
                  <c:v>10</c:v>
                </c:pt>
                <c:pt idx="11279">
                  <c:v>3</c:v>
                </c:pt>
                <c:pt idx="11280">
                  <c:v>25</c:v>
                </c:pt>
                <c:pt idx="11281">
                  <c:v>113</c:v>
                </c:pt>
                <c:pt idx="11282">
                  <c:v>359</c:v>
                </c:pt>
                <c:pt idx="11283">
                  <c:v>700</c:v>
                </c:pt>
                <c:pt idx="11284">
                  <c:v>359</c:v>
                </c:pt>
                <c:pt idx="11285">
                  <c:v>237</c:v>
                </c:pt>
                <c:pt idx="11286">
                  <c:v>254</c:v>
                </c:pt>
                <c:pt idx="11287">
                  <c:v>362</c:v>
                </c:pt>
                <c:pt idx="11288">
                  <c:v>381</c:v>
                </c:pt>
                <c:pt idx="11289">
                  <c:v>394</c:v>
                </c:pt>
                <c:pt idx="11290">
                  <c:v>407</c:v>
                </c:pt>
                <c:pt idx="11291">
                  <c:v>580</c:v>
                </c:pt>
                <c:pt idx="11292">
                  <c:v>819</c:v>
                </c:pt>
                <c:pt idx="11293">
                  <c:v>668</c:v>
                </c:pt>
                <c:pt idx="11294">
                  <c:v>492</c:v>
                </c:pt>
                <c:pt idx="11295">
                  <c:v>341</c:v>
                </c:pt>
                <c:pt idx="11296">
                  <c:v>287</c:v>
                </c:pt>
                <c:pt idx="11297">
                  <c:v>202</c:v>
                </c:pt>
                <c:pt idx="11298">
                  <c:v>187</c:v>
                </c:pt>
                <c:pt idx="11299">
                  <c:v>142</c:v>
                </c:pt>
                <c:pt idx="11300">
                  <c:v>88</c:v>
                </c:pt>
                <c:pt idx="11301">
                  <c:v>81</c:v>
                </c:pt>
                <c:pt idx="11302">
                  <c:v>29</c:v>
                </c:pt>
                <c:pt idx="11303">
                  <c:v>9</c:v>
                </c:pt>
                <c:pt idx="11304">
                  <c:v>1</c:v>
                </c:pt>
                <c:pt idx="11305">
                  <c:v>31</c:v>
                </c:pt>
                <c:pt idx="11306">
                  <c:v>76</c:v>
                </c:pt>
                <c:pt idx="11307">
                  <c:v>201</c:v>
                </c:pt>
                <c:pt idx="11308">
                  <c:v>331</c:v>
                </c:pt>
                <c:pt idx="11309">
                  <c:v>482</c:v>
                </c:pt>
                <c:pt idx="11310">
                  <c:v>608</c:v>
                </c:pt>
                <c:pt idx="11311">
                  <c:v>640</c:v>
                </c:pt>
                <c:pt idx="11312">
                  <c:v>649</c:v>
                </c:pt>
                <c:pt idx="11313">
                  <c:v>609</c:v>
                </c:pt>
                <c:pt idx="11314">
                  <c:v>628</c:v>
                </c:pt>
                <c:pt idx="11315">
                  <c:v>639</c:v>
                </c:pt>
                <c:pt idx="11316">
                  <c:v>568</c:v>
                </c:pt>
                <c:pt idx="11317">
                  <c:v>416</c:v>
                </c:pt>
                <c:pt idx="11318">
                  <c:v>54</c:v>
                </c:pt>
                <c:pt idx="11319">
                  <c:v>39</c:v>
                </c:pt>
                <c:pt idx="11320">
                  <c:v>102</c:v>
                </c:pt>
                <c:pt idx="11321">
                  <c:v>110</c:v>
                </c:pt>
                <c:pt idx="11322">
                  <c:v>91</c:v>
                </c:pt>
                <c:pt idx="11323">
                  <c:v>117</c:v>
                </c:pt>
                <c:pt idx="11324">
                  <c:v>73</c:v>
                </c:pt>
                <c:pt idx="11325">
                  <c:v>56</c:v>
                </c:pt>
                <c:pt idx="11326">
                  <c:v>40</c:v>
                </c:pt>
                <c:pt idx="11327">
                  <c:v>7</c:v>
                </c:pt>
                <c:pt idx="11328">
                  <c:v>6</c:v>
                </c:pt>
                <c:pt idx="11329">
                  <c:v>12</c:v>
                </c:pt>
                <c:pt idx="11330">
                  <c:v>24</c:v>
                </c:pt>
                <c:pt idx="11331">
                  <c:v>51</c:v>
                </c:pt>
                <c:pt idx="11332">
                  <c:v>79</c:v>
                </c:pt>
                <c:pt idx="11333">
                  <c:v>68</c:v>
                </c:pt>
                <c:pt idx="11334">
                  <c:v>77</c:v>
                </c:pt>
                <c:pt idx="11335">
                  <c:v>61</c:v>
                </c:pt>
                <c:pt idx="11336">
                  <c:v>52</c:v>
                </c:pt>
                <c:pt idx="11337">
                  <c:v>53</c:v>
                </c:pt>
                <c:pt idx="11338">
                  <c:v>38</c:v>
                </c:pt>
                <c:pt idx="11339">
                  <c:v>36</c:v>
                </c:pt>
                <c:pt idx="11340">
                  <c:v>27</c:v>
                </c:pt>
                <c:pt idx="11341">
                  <c:v>39</c:v>
                </c:pt>
                <c:pt idx="11342">
                  <c:v>35</c:v>
                </c:pt>
                <c:pt idx="11343">
                  <c:v>35</c:v>
                </c:pt>
                <c:pt idx="11344">
                  <c:v>11</c:v>
                </c:pt>
                <c:pt idx="11345">
                  <c:v>13</c:v>
                </c:pt>
                <c:pt idx="11346">
                  <c:v>17</c:v>
                </c:pt>
                <c:pt idx="11347">
                  <c:v>6</c:v>
                </c:pt>
                <c:pt idx="11348">
                  <c:v>2</c:v>
                </c:pt>
                <c:pt idx="11349">
                  <c:v>4</c:v>
                </c:pt>
                <c:pt idx="11350">
                  <c:v>1</c:v>
                </c:pt>
                <c:pt idx="11351">
                  <c:v>3</c:v>
                </c:pt>
                <c:pt idx="11352">
                  <c:v>14</c:v>
                </c:pt>
                <c:pt idx="11353">
                  <c:v>45</c:v>
                </c:pt>
                <c:pt idx="11354">
                  <c:v>207</c:v>
                </c:pt>
                <c:pt idx="11355">
                  <c:v>482</c:v>
                </c:pt>
                <c:pt idx="11356">
                  <c:v>272</c:v>
                </c:pt>
                <c:pt idx="11357">
                  <c:v>100</c:v>
                </c:pt>
                <c:pt idx="11358">
                  <c:v>101</c:v>
                </c:pt>
                <c:pt idx="11359">
                  <c:v>129</c:v>
                </c:pt>
                <c:pt idx="11360">
                  <c:v>107</c:v>
                </c:pt>
                <c:pt idx="11361">
                  <c:v>114</c:v>
                </c:pt>
                <c:pt idx="11362">
                  <c:v>112</c:v>
                </c:pt>
                <c:pt idx="11363">
                  <c:v>103</c:v>
                </c:pt>
                <c:pt idx="11364">
                  <c:v>232</c:v>
                </c:pt>
                <c:pt idx="11365">
                  <c:v>379</c:v>
                </c:pt>
                <c:pt idx="11366">
                  <c:v>298</c:v>
                </c:pt>
                <c:pt idx="11367">
                  <c:v>203</c:v>
                </c:pt>
                <c:pt idx="11368">
                  <c:v>152</c:v>
                </c:pt>
                <c:pt idx="11369">
                  <c:v>89</c:v>
                </c:pt>
                <c:pt idx="11370">
                  <c:v>59</c:v>
                </c:pt>
                <c:pt idx="11371">
                  <c:v>13</c:v>
                </c:pt>
                <c:pt idx="11372">
                  <c:v>7</c:v>
                </c:pt>
                <c:pt idx="11373">
                  <c:v>3</c:v>
                </c:pt>
                <c:pt idx="11374">
                  <c:v>2</c:v>
                </c:pt>
                <c:pt idx="11375">
                  <c:v>3</c:v>
                </c:pt>
                <c:pt idx="11376">
                  <c:v>22</c:v>
                </c:pt>
                <c:pt idx="11377">
                  <c:v>120</c:v>
                </c:pt>
                <c:pt idx="11378">
                  <c:v>390</c:v>
                </c:pt>
                <c:pt idx="11379">
                  <c:v>611</c:v>
                </c:pt>
                <c:pt idx="11380">
                  <c:v>308</c:v>
                </c:pt>
                <c:pt idx="11381">
                  <c:v>162</c:v>
                </c:pt>
                <c:pt idx="11382">
                  <c:v>184</c:v>
                </c:pt>
                <c:pt idx="11383">
                  <c:v>224</c:v>
                </c:pt>
                <c:pt idx="11384">
                  <c:v>224</c:v>
                </c:pt>
                <c:pt idx="11385">
                  <c:v>216</c:v>
                </c:pt>
                <c:pt idx="11386">
                  <c:v>236</c:v>
                </c:pt>
                <c:pt idx="11387">
                  <c:v>362</c:v>
                </c:pt>
                <c:pt idx="11388">
                  <c:v>691</c:v>
                </c:pt>
                <c:pt idx="11389">
                  <c:v>632</c:v>
                </c:pt>
                <c:pt idx="11390">
                  <c:v>482</c:v>
                </c:pt>
                <c:pt idx="11391">
                  <c:v>285</c:v>
                </c:pt>
                <c:pt idx="11392">
                  <c:v>226</c:v>
                </c:pt>
                <c:pt idx="11393">
                  <c:v>157</c:v>
                </c:pt>
                <c:pt idx="11394">
                  <c:v>73</c:v>
                </c:pt>
                <c:pt idx="11395">
                  <c:v>36</c:v>
                </c:pt>
                <c:pt idx="11396">
                  <c:v>25</c:v>
                </c:pt>
                <c:pt idx="11397">
                  <c:v>7</c:v>
                </c:pt>
                <c:pt idx="11398">
                  <c:v>3</c:v>
                </c:pt>
                <c:pt idx="11399">
                  <c:v>6</c:v>
                </c:pt>
                <c:pt idx="11400">
                  <c:v>24</c:v>
                </c:pt>
                <c:pt idx="11401">
                  <c:v>106</c:v>
                </c:pt>
                <c:pt idx="11402">
                  <c:v>389</c:v>
                </c:pt>
                <c:pt idx="11403">
                  <c:v>654</c:v>
                </c:pt>
                <c:pt idx="11404">
                  <c:v>321</c:v>
                </c:pt>
                <c:pt idx="11405">
                  <c:v>182</c:v>
                </c:pt>
                <c:pt idx="11406">
                  <c:v>219</c:v>
                </c:pt>
                <c:pt idx="11407">
                  <c:v>269</c:v>
                </c:pt>
                <c:pt idx="11408">
                  <c:v>228</c:v>
                </c:pt>
                <c:pt idx="11409">
                  <c:v>223</c:v>
                </c:pt>
                <c:pt idx="11410">
                  <c:v>229</c:v>
                </c:pt>
                <c:pt idx="11411">
                  <c:v>376</c:v>
                </c:pt>
                <c:pt idx="11412">
                  <c:v>732</c:v>
                </c:pt>
                <c:pt idx="11413">
                  <c:v>709</c:v>
                </c:pt>
                <c:pt idx="11414">
                  <c:v>543</c:v>
                </c:pt>
                <c:pt idx="11415">
                  <c:v>380</c:v>
                </c:pt>
                <c:pt idx="11416">
                  <c:v>239</c:v>
                </c:pt>
                <c:pt idx="11417">
                  <c:v>192</c:v>
                </c:pt>
                <c:pt idx="11418">
                  <c:v>104</c:v>
                </c:pt>
                <c:pt idx="11419">
                  <c:v>43</c:v>
                </c:pt>
                <c:pt idx="11420">
                  <c:v>23</c:v>
                </c:pt>
                <c:pt idx="11421">
                  <c:v>13</c:v>
                </c:pt>
                <c:pt idx="11422">
                  <c:v>6</c:v>
                </c:pt>
                <c:pt idx="11423">
                  <c:v>3</c:v>
                </c:pt>
                <c:pt idx="11424">
                  <c:v>17</c:v>
                </c:pt>
                <c:pt idx="11425">
                  <c:v>127</c:v>
                </c:pt>
                <c:pt idx="11426">
                  <c:v>225</c:v>
                </c:pt>
                <c:pt idx="11427">
                  <c:v>362</c:v>
                </c:pt>
                <c:pt idx="11428">
                  <c:v>201</c:v>
                </c:pt>
                <c:pt idx="11429">
                  <c:v>139</c:v>
                </c:pt>
                <c:pt idx="11430">
                  <c:v>151</c:v>
                </c:pt>
                <c:pt idx="11431">
                  <c:v>204</c:v>
                </c:pt>
                <c:pt idx="11432">
                  <c:v>197</c:v>
                </c:pt>
                <c:pt idx="11433">
                  <c:v>169</c:v>
                </c:pt>
                <c:pt idx="11434">
                  <c:v>204</c:v>
                </c:pt>
                <c:pt idx="11435">
                  <c:v>318</c:v>
                </c:pt>
                <c:pt idx="11436">
                  <c:v>614</c:v>
                </c:pt>
                <c:pt idx="11437">
                  <c:v>664</c:v>
                </c:pt>
                <c:pt idx="11438">
                  <c:v>464</c:v>
                </c:pt>
                <c:pt idx="11439">
                  <c:v>337</c:v>
                </c:pt>
                <c:pt idx="11440">
                  <c:v>250</c:v>
                </c:pt>
                <c:pt idx="11441">
                  <c:v>183</c:v>
                </c:pt>
                <c:pt idx="11442">
                  <c:v>112</c:v>
                </c:pt>
                <c:pt idx="11443">
                  <c:v>73</c:v>
                </c:pt>
                <c:pt idx="11444">
                  <c:v>35</c:v>
                </c:pt>
                <c:pt idx="11445">
                  <c:v>22</c:v>
                </c:pt>
                <c:pt idx="11446">
                  <c:v>3</c:v>
                </c:pt>
                <c:pt idx="11447">
                  <c:v>6</c:v>
                </c:pt>
                <c:pt idx="11448">
                  <c:v>19</c:v>
                </c:pt>
                <c:pt idx="11449">
                  <c:v>120</c:v>
                </c:pt>
                <c:pt idx="11450">
                  <c:v>315</c:v>
                </c:pt>
                <c:pt idx="11451">
                  <c:v>592</c:v>
                </c:pt>
                <c:pt idx="11452">
                  <c:v>334</c:v>
                </c:pt>
                <c:pt idx="11453">
                  <c:v>236</c:v>
                </c:pt>
                <c:pt idx="11454">
                  <c:v>233</c:v>
                </c:pt>
                <c:pt idx="11455">
                  <c:v>307</c:v>
                </c:pt>
                <c:pt idx="11456">
                  <c:v>306</c:v>
                </c:pt>
                <c:pt idx="11457">
                  <c:v>300</c:v>
                </c:pt>
                <c:pt idx="11458">
                  <c:v>324</c:v>
                </c:pt>
                <c:pt idx="11459">
                  <c:v>440</c:v>
                </c:pt>
                <c:pt idx="11460">
                  <c:v>702</c:v>
                </c:pt>
                <c:pt idx="11461">
                  <c:v>654</c:v>
                </c:pt>
                <c:pt idx="11462">
                  <c:v>441</c:v>
                </c:pt>
                <c:pt idx="11463">
                  <c:v>289</c:v>
                </c:pt>
                <c:pt idx="11464">
                  <c:v>208</c:v>
                </c:pt>
                <c:pt idx="11465">
                  <c:v>158</c:v>
                </c:pt>
                <c:pt idx="11466">
                  <c:v>116</c:v>
                </c:pt>
                <c:pt idx="11467">
                  <c:v>103</c:v>
                </c:pt>
                <c:pt idx="11468">
                  <c:v>67</c:v>
                </c:pt>
                <c:pt idx="11469">
                  <c:v>57</c:v>
                </c:pt>
                <c:pt idx="11470">
                  <c:v>26</c:v>
                </c:pt>
                <c:pt idx="11471">
                  <c:v>2</c:v>
                </c:pt>
                <c:pt idx="11472">
                  <c:v>5</c:v>
                </c:pt>
                <c:pt idx="11473">
                  <c:v>28</c:v>
                </c:pt>
                <c:pt idx="11474">
                  <c:v>55</c:v>
                </c:pt>
                <c:pt idx="11475">
                  <c:v>158</c:v>
                </c:pt>
                <c:pt idx="11476">
                  <c:v>214</c:v>
                </c:pt>
                <c:pt idx="11477">
                  <c:v>291</c:v>
                </c:pt>
                <c:pt idx="11478">
                  <c:v>358</c:v>
                </c:pt>
                <c:pt idx="11479">
                  <c:v>381</c:v>
                </c:pt>
                <c:pt idx="11480">
                  <c:v>389</c:v>
                </c:pt>
                <c:pt idx="11481">
                  <c:v>440</c:v>
                </c:pt>
                <c:pt idx="11482">
                  <c:v>408</c:v>
                </c:pt>
                <c:pt idx="11483">
                  <c:v>376</c:v>
                </c:pt>
                <c:pt idx="11484">
                  <c:v>322</c:v>
                </c:pt>
                <c:pt idx="11485">
                  <c:v>90</c:v>
                </c:pt>
                <c:pt idx="11486">
                  <c:v>139</c:v>
                </c:pt>
                <c:pt idx="11487">
                  <c:v>102</c:v>
                </c:pt>
                <c:pt idx="11488">
                  <c:v>84</c:v>
                </c:pt>
                <c:pt idx="11489">
                  <c:v>83</c:v>
                </c:pt>
                <c:pt idx="11490">
                  <c:v>42</c:v>
                </c:pt>
                <c:pt idx="11491">
                  <c:v>36</c:v>
                </c:pt>
                <c:pt idx="11492">
                  <c:v>42</c:v>
                </c:pt>
                <c:pt idx="11493">
                  <c:v>40</c:v>
                </c:pt>
                <c:pt idx="11494">
                  <c:v>16</c:v>
                </c:pt>
                <c:pt idx="11495">
                  <c:v>4</c:v>
                </c:pt>
                <c:pt idx="11496">
                  <c:v>6</c:v>
                </c:pt>
                <c:pt idx="11497">
                  <c:v>7</c:v>
                </c:pt>
                <c:pt idx="11498">
                  <c:v>27</c:v>
                </c:pt>
                <c:pt idx="11499">
                  <c:v>107</c:v>
                </c:pt>
                <c:pt idx="11500">
                  <c:v>185</c:v>
                </c:pt>
                <c:pt idx="11501">
                  <c:v>380</c:v>
                </c:pt>
                <c:pt idx="11502">
                  <c:v>411</c:v>
                </c:pt>
                <c:pt idx="11503">
                  <c:v>584</c:v>
                </c:pt>
                <c:pt idx="11504">
                  <c:v>595</c:v>
                </c:pt>
                <c:pt idx="11505">
                  <c:v>653</c:v>
                </c:pt>
                <c:pt idx="11506">
                  <c:v>603</c:v>
                </c:pt>
                <c:pt idx="11507">
                  <c:v>587</c:v>
                </c:pt>
                <c:pt idx="11508">
                  <c:v>522</c:v>
                </c:pt>
                <c:pt idx="11509">
                  <c:v>487</c:v>
                </c:pt>
                <c:pt idx="11510">
                  <c:v>375</c:v>
                </c:pt>
                <c:pt idx="11511">
                  <c:v>243</c:v>
                </c:pt>
                <c:pt idx="11512">
                  <c:v>204</c:v>
                </c:pt>
                <c:pt idx="11513">
                  <c:v>108</c:v>
                </c:pt>
                <c:pt idx="11514">
                  <c:v>82</c:v>
                </c:pt>
                <c:pt idx="11515">
                  <c:v>48</c:v>
                </c:pt>
                <c:pt idx="11516">
                  <c:v>24</c:v>
                </c:pt>
                <c:pt idx="11517">
                  <c:v>8</c:v>
                </c:pt>
                <c:pt idx="11518">
                  <c:v>4</c:v>
                </c:pt>
                <c:pt idx="11519">
                  <c:v>2</c:v>
                </c:pt>
                <c:pt idx="11520">
                  <c:v>20</c:v>
                </c:pt>
                <c:pt idx="11521">
                  <c:v>123</c:v>
                </c:pt>
                <c:pt idx="11522">
                  <c:v>349</c:v>
                </c:pt>
                <c:pt idx="11523">
                  <c:v>596</c:v>
                </c:pt>
                <c:pt idx="11524">
                  <c:v>268</c:v>
                </c:pt>
                <c:pt idx="11525">
                  <c:v>157</c:v>
                </c:pt>
                <c:pt idx="11526">
                  <c:v>163</c:v>
                </c:pt>
                <c:pt idx="11527">
                  <c:v>225</c:v>
                </c:pt>
                <c:pt idx="11528">
                  <c:v>247</c:v>
                </c:pt>
                <c:pt idx="11529">
                  <c:v>218</c:v>
                </c:pt>
                <c:pt idx="11530">
                  <c:v>231</c:v>
                </c:pt>
                <c:pt idx="11531">
                  <c:v>347</c:v>
                </c:pt>
                <c:pt idx="11532">
                  <c:v>683</c:v>
                </c:pt>
                <c:pt idx="11533">
                  <c:v>664</c:v>
                </c:pt>
                <c:pt idx="11534">
                  <c:v>471</c:v>
                </c:pt>
                <c:pt idx="11535">
                  <c:v>309</c:v>
                </c:pt>
                <c:pt idx="11536">
                  <c:v>221</c:v>
                </c:pt>
                <c:pt idx="11537">
                  <c:v>134</c:v>
                </c:pt>
                <c:pt idx="11538">
                  <c:v>60</c:v>
                </c:pt>
                <c:pt idx="11539">
                  <c:v>35</c:v>
                </c:pt>
                <c:pt idx="11540">
                  <c:v>21</c:v>
                </c:pt>
                <c:pt idx="11541">
                  <c:v>8</c:v>
                </c:pt>
                <c:pt idx="11542">
                  <c:v>3</c:v>
                </c:pt>
                <c:pt idx="11543">
                  <c:v>8</c:v>
                </c:pt>
                <c:pt idx="11544">
                  <c:v>17</c:v>
                </c:pt>
                <c:pt idx="11545">
                  <c:v>26</c:v>
                </c:pt>
                <c:pt idx="11546">
                  <c:v>169</c:v>
                </c:pt>
                <c:pt idx="11547">
                  <c:v>557</c:v>
                </c:pt>
                <c:pt idx="11548">
                  <c:v>349</c:v>
                </c:pt>
                <c:pt idx="11549">
                  <c:v>174</c:v>
                </c:pt>
                <c:pt idx="11550">
                  <c:v>229</c:v>
                </c:pt>
                <c:pt idx="11551">
                  <c:v>269</c:v>
                </c:pt>
                <c:pt idx="11552">
                  <c:v>249</c:v>
                </c:pt>
                <c:pt idx="11553">
                  <c:v>204</c:v>
                </c:pt>
                <c:pt idx="11554">
                  <c:v>234</c:v>
                </c:pt>
                <c:pt idx="11555">
                  <c:v>354</c:v>
                </c:pt>
                <c:pt idx="11556">
                  <c:v>681</c:v>
                </c:pt>
                <c:pt idx="11557">
                  <c:v>743</c:v>
                </c:pt>
                <c:pt idx="11558">
                  <c:v>487</c:v>
                </c:pt>
                <c:pt idx="11559">
                  <c:v>335</c:v>
                </c:pt>
                <c:pt idx="11560">
                  <c:v>282</c:v>
                </c:pt>
                <c:pt idx="11561">
                  <c:v>211</c:v>
                </c:pt>
                <c:pt idx="11562">
                  <c:v>95</c:v>
                </c:pt>
                <c:pt idx="11563">
                  <c:v>47</c:v>
                </c:pt>
                <c:pt idx="11564">
                  <c:v>15</c:v>
                </c:pt>
                <c:pt idx="11565">
                  <c:v>16</c:v>
                </c:pt>
                <c:pt idx="11566">
                  <c:v>6</c:v>
                </c:pt>
                <c:pt idx="11567">
                  <c:v>4</c:v>
                </c:pt>
                <c:pt idx="11568">
                  <c:v>33</c:v>
                </c:pt>
                <c:pt idx="11569">
                  <c:v>120</c:v>
                </c:pt>
                <c:pt idx="11570">
                  <c:v>358</c:v>
                </c:pt>
                <c:pt idx="11571">
                  <c:v>666</c:v>
                </c:pt>
                <c:pt idx="11572">
                  <c:v>315</c:v>
                </c:pt>
                <c:pt idx="11573">
                  <c:v>175</c:v>
                </c:pt>
                <c:pt idx="11574">
                  <c:v>184</c:v>
                </c:pt>
                <c:pt idx="11575">
                  <c:v>245</c:v>
                </c:pt>
                <c:pt idx="11576">
                  <c:v>228</c:v>
                </c:pt>
                <c:pt idx="11577">
                  <c:v>240</c:v>
                </c:pt>
                <c:pt idx="11578">
                  <c:v>256</c:v>
                </c:pt>
                <c:pt idx="11579">
                  <c:v>367</c:v>
                </c:pt>
                <c:pt idx="11580">
                  <c:v>729</c:v>
                </c:pt>
                <c:pt idx="11581">
                  <c:v>813</c:v>
                </c:pt>
                <c:pt idx="11582">
                  <c:v>504</c:v>
                </c:pt>
                <c:pt idx="11583">
                  <c:v>338</c:v>
                </c:pt>
                <c:pt idx="11584">
                  <c:v>239</c:v>
                </c:pt>
                <c:pt idx="11585">
                  <c:v>173</c:v>
                </c:pt>
                <c:pt idx="11586">
                  <c:v>98</c:v>
                </c:pt>
                <c:pt idx="11587">
                  <c:v>90</c:v>
                </c:pt>
                <c:pt idx="11588">
                  <c:v>24</c:v>
                </c:pt>
                <c:pt idx="11589">
                  <c:v>17</c:v>
                </c:pt>
                <c:pt idx="11590">
                  <c:v>6</c:v>
                </c:pt>
                <c:pt idx="11591">
                  <c:v>2</c:v>
                </c:pt>
                <c:pt idx="11592">
                  <c:v>21</c:v>
                </c:pt>
                <c:pt idx="11593">
                  <c:v>136</c:v>
                </c:pt>
                <c:pt idx="11594">
                  <c:v>384</c:v>
                </c:pt>
                <c:pt idx="11595">
                  <c:v>627</c:v>
                </c:pt>
                <c:pt idx="11596">
                  <c:v>304</c:v>
                </c:pt>
                <c:pt idx="11597">
                  <c:v>168</c:v>
                </c:pt>
                <c:pt idx="11598">
                  <c:v>201</c:v>
                </c:pt>
                <c:pt idx="11599">
                  <c:v>301</c:v>
                </c:pt>
                <c:pt idx="11600">
                  <c:v>265</c:v>
                </c:pt>
                <c:pt idx="11601">
                  <c:v>204</c:v>
                </c:pt>
                <c:pt idx="11602">
                  <c:v>283</c:v>
                </c:pt>
                <c:pt idx="11603">
                  <c:v>370</c:v>
                </c:pt>
                <c:pt idx="11604">
                  <c:v>704</c:v>
                </c:pt>
                <c:pt idx="11605">
                  <c:v>706</c:v>
                </c:pt>
                <c:pt idx="11606">
                  <c:v>522</c:v>
                </c:pt>
                <c:pt idx="11607">
                  <c:v>420</c:v>
                </c:pt>
                <c:pt idx="11608">
                  <c:v>299</c:v>
                </c:pt>
                <c:pt idx="11609">
                  <c:v>246</c:v>
                </c:pt>
                <c:pt idx="11610">
                  <c:v>121</c:v>
                </c:pt>
                <c:pt idx="11611">
                  <c:v>89</c:v>
                </c:pt>
                <c:pt idx="11612">
                  <c:v>48</c:v>
                </c:pt>
                <c:pt idx="11613">
                  <c:v>11</c:v>
                </c:pt>
                <c:pt idx="11614">
                  <c:v>14</c:v>
                </c:pt>
                <c:pt idx="11615">
                  <c:v>4</c:v>
                </c:pt>
                <c:pt idx="11616">
                  <c:v>24</c:v>
                </c:pt>
                <c:pt idx="11617">
                  <c:v>135</c:v>
                </c:pt>
                <c:pt idx="11618">
                  <c:v>356</c:v>
                </c:pt>
                <c:pt idx="11619">
                  <c:v>618</c:v>
                </c:pt>
                <c:pt idx="11620">
                  <c:v>294</c:v>
                </c:pt>
                <c:pt idx="11621">
                  <c:v>199</c:v>
                </c:pt>
                <c:pt idx="11622">
                  <c:v>258</c:v>
                </c:pt>
                <c:pt idx="11623">
                  <c:v>171</c:v>
                </c:pt>
                <c:pt idx="11624">
                  <c:v>278</c:v>
                </c:pt>
                <c:pt idx="11625">
                  <c:v>242</c:v>
                </c:pt>
                <c:pt idx="11626">
                  <c:v>343</c:v>
                </c:pt>
                <c:pt idx="11627">
                  <c:v>440</c:v>
                </c:pt>
                <c:pt idx="11628">
                  <c:v>643</c:v>
                </c:pt>
                <c:pt idx="11629">
                  <c:v>641</c:v>
                </c:pt>
                <c:pt idx="11630">
                  <c:v>452</c:v>
                </c:pt>
                <c:pt idx="11631">
                  <c:v>313</c:v>
                </c:pt>
                <c:pt idx="11632">
                  <c:v>235</c:v>
                </c:pt>
                <c:pt idx="11633">
                  <c:v>232</c:v>
                </c:pt>
                <c:pt idx="11634">
                  <c:v>256</c:v>
                </c:pt>
                <c:pt idx="11635">
                  <c:v>153</c:v>
                </c:pt>
                <c:pt idx="11636">
                  <c:v>107</c:v>
                </c:pt>
                <c:pt idx="11637">
                  <c:v>75</c:v>
                </c:pt>
                <c:pt idx="11638">
                  <c:v>32</c:v>
                </c:pt>
                <c:pt idx="11639">
                  <c:v>9</c:v>
                </c:pt>
                <c:pt idx="11640">
                  <c:v>22</c:v>
                </c:pt>
                <c:pt idx="11641">
                  <c:v>42</c:v>
                </c:pt>
                <c:pt idx="11642">
                  <c:v>87</c:v>
                </c:pt>
                <c:pt idx="11643">
                  <c:v>197</c:v>
                </c:pt>
                <c:pt idx="11644">
                  <c:v>284</c:v>
                </c:pt>
                <c:pt idx="11645">
                  <c:v>432</c:v>
                </c:pt>
                <c:pt idx="11646">
                  <c:v>575</c:v>
                </c:pt>
                <c:pt idx="11647">
                  <c:v>550</c:v>
                </c:pt>
                <c:pt idx="11648">
                  <c:v>524</c:v>
                </c:pt>
                <c:pt idx="11649">
                  <c:v>428</c:v>
                </c:pt>
                <c:pt idx="11650">
                  <c:v>541</c:v>
                </c:pt>
                <c:pt idx="11651">
                  <c:v>540</c:v>
                </c:pt>
                <c:pt idx="11652">
                  <c:v>502</c:v>
                </c:pt>
                <c:pt idx="11653">
                  <c:v>434</c:v>
                </c:pt>
                <c:pt idx="11654">
                  <c:v>405</c:v>
                </c:pt>
                <c:pt idx="11655">
                  <c:v>309</c:v>
                </c:pt>
                <c:pt idx="11656">
                  <c:v>269</c:v>
                </c:pt>
                <c:pt idx="11657">
                  <c:v>217</c:v>
                </c:pt>
                <c:pt idx="11658">
                  <c:v>149</c:v>
                </c:pt>
                <c:pt idx="11659">
                  <c:v>134</c:v>
                </c:pt>
                <c:pt idx="11660">
                  <c:v>121</c:v>
                </c:pt>
                <c:pt idx="11661">
                  <c:v>93</c:v>
                </c:pt>
                <c:pt idx="11662">
                  <c:v>28</c:v>
                </c:pt>
                <c:pt idx="11663">
                  <c:v>16</c:v>
                </c:pt>
                <c:pt idx="11664">
                  <c:v>11</c:v>
                </c:pt>
                <c:pt idx="11665">
                  <c:v>17</c:v>
                </c:pt>
                <c:pt idx="11666">
                  <c:v>36</c:v>
                </c:pt>
                <c:pt idx="11667">
                  <c:v>114</c:v>
                </c:pt>
                <c:pt idx="11668">
                  <c:v>191</c:v>
                </c:pt>
                <c:pt idx="11669">
                  <c:v>333</c:v>
                </c:pt>
                <c:pt idx="11670">
                  <c:v>414</c:v>
                </c:pt>
                <c:pt idx="11671">
                  <c:v>558</c:v>
                </c:pt>
                <c:pt idx="11672">
                  <c:v>565</c:v>
                </c:pt>
                <c:pt idx="11673">
                  <c:v>518</c:v>
                </c:pt>
                <c:pt idx="11674">
                  <c:v>571</c:v>
                </c:pt>
                <c:pt idx="11675">
                  <c:v>544</c:v>
                </c:pt>
                <c:pt idx="11676">
                  <c:v>511</c:v>
                </c:pt>
                <c:pt idx="11677">
                  <c:v>463</c:v>
                </c:pt>
                <c:pt idx="11678">
                  <c:v>383</c:v>
                </c:pt>
                <c:pt idx="11679">
                  <c:v>276</c:v>
                </c:pt>
                <c:pt idx="11680">
                  <c:v>203</c:v>
                </c:pt>
                <c:pt idx="11681">
                  <c:v>157</c:v>
                </c:pt>
                <c:pt idx="11682">
                  <c:v>102</c:v>
                </c:pt>
                <c:pt idx="11683">
                  <c:v>34</c:v>
                </c:pt>
                <c:pt idx="11684">
                  <c:v>9</c:v>
                </c:pt>
                <c:pt idx="11685">
                  <c:v>6</c:v>
                </c:pt>
                <c:pt idx="11686">
                  <c:v>5</c:v>
                </c:pt>
                <c:pt idx="11687">
                  <c:v>2</c:v>
                </c:pt>
                <c:pt idx="11688">
                  <c:v>23</c:v>
                </c:pt>
                <c:pt idx="11689">
                  <c:v>142</c:v>
                </c:pt>
                <c:pt idx="11690">
                  <c:v>385</c:v>
                </c:pt>
                <c:pt idx="11691">
                  <c:v>639</c:v>
                </c:pt>
                <c:pt idx="11692">
                  <c:v>350</c:v>
                </c:pt>
                <c:pt idx="11693">
                  <c:v>190</c:v>
                </c:pt>
                <c:pt idx="11694">
                  <c:v>213</c:v>
                </c:pt>
                <c:pt idx="11695">
                  <c:v>263</c:v>
                </c:pt>
                <c:pt idx="11696">
                  <c:v>272</c:v>
                </c:pt>
                <c:pt idx="11697">
                  <c:v>239</c:v>
                </c:pt>
                <c:pt idx="11698">
                  <c:v>262</c:v>
                </c:pt>
                <c:pt idx="11699">
                  <c:v>388</c:v>
                </c:pt>
                <c:pt idx="11700">
                  <c:v>769</c:v>
                </c:pt>
                <c:pt idx="11701">
                  <c:v>680</c:v>
                </c:pt>
                <c:pt idx="11702">
                  <c:v>546</c:v>
                </c:pt>
                <c:pt idx="11703">
                  <c:v>323</c:v>
                </c:pt>
                <c:pt idx="11704">
                  <c:v>247</c:v>
                </c:pt>
                <c:pt idx="11705">
                  <c:v>173</c:v>
                </c:pt>
                <c:pt idx="11706">
                  <c:v>113</c:v>
                </c:pt>
                <c:pt idx="11707">
                  <c:v>38</c:v>
                </c:pt>
                <c:pt idx="11708">
                  <c:v>9</c:v>
                </c:pt>
                <c:pt idx="11709">
                  <c:v>16</c:v>
                </c:pt>
                <c:pt idx="11710">
                  <c:v>6</c:v>
                </c:pt>
                <c:pt idx="11711">
                  <c:v>5</c:v>
                </c:pt>
                <c:pt idx="11712">
                  <c:v>20</c:v>
                </c:pt>
                <c:pt idx="11713">
                  <c:v>165</c:v>
                </c:pt>
                <c:pt idx="11714">
                  <c:v>463</c:v>
                </c:pt>
                <c:pt idx="11715">
                  <c:v>641</c:v>
                </c:pt>
                <c:pt idx="11716">
                  <c:v>295</c:v>
                </c:pt>
                <c:pt idx="11717">
                  <c:v>157</c:v>
                </c:pt>
                <c:pt idx="11718">
                  <c:v>217</c:v>
                </c:pt>
                <c:pt idx="11719">
                  <c:v>263</c:v>
                </c:pt>
                <c:pt idx="11720">
                  <c:v>219</c:v>
                </c:pt>
                <c:pt idx="11721">
                  <c:v>71</c:v>
                </c:pt>
                <c:pt idx="11722">
                  <c:v>134</c:v>
                </c:pt>
                <c:pt idx="11723">
                  <c:v>389</c:v>
                </c:pt>
                <c:pt idx="11724">
                  <c:v>717</c:v>
                </c:pt>
                <c:pt idx="11725">
                  <c:v>710</c:v>
                </c:pt>
                <c:pt idx="11726">
                  <c:v>458</c:v>
                </c:pt>
                <c:pt idx="11727">
                  <c:v>302</c:v>
                </c:pt>
                <c:pt idx="11728">
                  <c:v>223</c:v>
                </c:pt>
                <c:pt idx="11729">
                  <c:v>147</c:v>
                </c:pt>
                <c:pt idx="11730">
                  <c:v>63</c:v>
                </c:pt>
                <c:pt idx="11731">
                  <c:v>35</c:v>
                </c:pt>
                <c:pt idx="11732">
                  <c:v>14</c:v>
                </c:pt>
                <c:pt idx="11733">
                  <c:v>1</c:v>
                </c:pt>
                <c:pt idx="11734">
                  <c:v>2</c:v>
                </c:pt>
                <c:pt idx="11735">
                  <c:v>5</c:v>
                </c:pt>
                <c:pt idx="11736">
                  <c:v>28</c:v>
                </c:pt>
                <c:pt idx="11737">
                  <c:v>126</c:v>
                </c:pt>
                <c:pt idx="11738">
                  <c:v>418</c:v>
                </c:pt>
                <c:pt idx="11739">
                  <c:v>622</c:v>
                </c:pt>
                <c:pt idx="11740">
                  <c:v>325</c:v>
                </c:pt>
                <c:pt idx="11741">
                  <c:v>153</c:v>
                </c:pt>
                <c:pt idx="11742">
                  <c:v>201</c:v>
                </c:pt>
                <c:pt idx="11743">
                  <c:v>280</c:v>
                </c:pt>
                <c:pt idx="11744">
                  <c:v>266</c:v>
                </c:pt>
                <c:pt idx="11745">
                  <c:v>243</c:v>
                </c:pt>
                <c:pt idx="11746">
                  <c:v>259</c:v>
                </c:pt>
                <c:pt idx="11747">
                  <c:v>357</c:v>
                </c:pt>
                <c:pt idx="11748">
                  <c:v>705</c:v>
                </c:pt>
                <c:pt idx="11749">
                  <c:v>372</c:v>
                </c:pt>
                <c:pt idx="11750">
                  <c:v>98</c:v>
                </c:pt>
                <c:pt idx="11751">
                  <c:v>51</c:v>
                </c:pt>
                <c:pt idx="11752">
                  <c:v>34</c:v>
                </c:pt>
                <c:pt idx="11753">
                  <c:v>67</c:v>
                </c:pt>
                <c:pt idx="11754">
                  <c:v>55</c:v>
                </c:pt>
                <c:pt idx="11755">
                  <c:v>33</c:v>
                </c:pt>
                <c:pt idx="11756">
                  <c:v>11</c:v>
                </c:pt>
                <c:pt idx="11757">
                  <c:v>3</c:v>
                </c:pt>
                <c:pt idx="11758">
                  <c:v>3</c:v>
                </c:pt>
                <c:pt idx="11759">
                  <c:v>2</c:v>
                </c:pt>
                <c:pt idx="11760">
                  <c:v>24</c:v>
                </c:pt>
                <c:pt idx="11761">
                  <c:v>139</c:v>
                </c:pt>
                <c:pt idx="11762">
                  <c:v>401</c:v>
                </c:pt>
                <c:pt idx="11763">
                  <c:v>630</c:v>
                </c:pt>
                <c:pt idx="11764">
                  <c:v>361</c:v>
                </c:pt>
                <c:pt idx="11765">
                  <c:v>154</c:v>
                </c:pt>
                <c:pt idx="11766">
                  <c:v>256</c:v>
                </c:pt>
                <c:pt idx="11767">
                  <c:v>272</c:v>
                </c:pt>
                <c:pt idx="11768">
                  <c:v>318</c:v>
                </c:pt>
                <c:pt idx="11769">
                  <c:v>247</c:v>
                </c:pt>
                <c:pt idx="11770">
                  <c:v>271</c:v>
                </c:pt>
                <c:pt idx="11771">
                  <c:v>421</c:v>
                </c:pt>
                <c:pt idx="11772">
                  <c:v>732</c:v>
                </c:pt>
                <c:pt idx="11773">
                  <c:v>770</c:v>
                </c:pt>
                <c:pt idx="11774">
                  <c:v>553</c:v>
                </c:pt>
                <c:pt idx="11775">
                  <c:v>374</c:v>
                </c:pt>
                <c:pt idx="11776">
                  <c:v>230</c:v>
                </c:pt>
                <c:pt idx="11777">
                  <c:v>232</c:v>
                </c:pt>
                <c:pt idx="11778">
                  <c:v>135</c:v>
                </c:pt>
                <c:pt idx="11779">
                  <c:v>64</c:v>
                </c:pt>
                <c:pt idx="11780">
                  <c:v>46</c:v>
                </c:pt>
                <c:pt idx="11781">
                  <c:v>31</c:v>
                </c:pt>
                <c:pt idx="11782">
                  <c:v>13</c:v>
                </c:pt>
                <c:pt idx="11783">
                  <c:v>9</c:v>
                </c:pt>
                <c:pt idx="11784">
                  <c:v>26</c:v>
                </c:pt>
                <c:pt idx="11785">
                  <c:v>135</c:v>
                </c:pt>
                <c:pt idx="11786">
                  <c:v>351</c:v>
                </c:pt>
                <c:pt idx="11787">
                  <c:v>620</c:v>
                </c:pt>
                <c:pt idx="11788">
                  <c:v>322</c:v>
                </c:pt>
                <c:pt idx="11789">
                  <c:v>210</c:v>
                </c:pt>
                <c:pt idx="11790">
                  <c:v>291</c:v>
                </c:pt>
                <c:pt idx="11791">
                  <c:v>348</c:v>
                </c:pt>
                <c:pt idx="11792">
                  <c:v>363</c:v>
                </c:pt>
                <c:pt idx="11793">
                  <c:v>334</c:v>
                </c:pt>
                <c:pt idx="11794">
                  <c:v>439</c:v>
                </c:pt>
                <c:pt idx="11795">
                  <c:v>525</c:v>
                </c:pt>
                <c:pt idx="11796">
                  <c:v>779</c:v>
                </c:pt>
                <c:pt idx="11797">
                  <c:v>596</c:v>
                </c:pt>
                <c:pt idx="11798">
                  <c:v>503</c:v>
                </c:pt>
                <c:pt idx="11799">
                  <c:v>341</c:v>
                </c:pt>
                <c:pt idx="11800">
                  <c:v>270</c:v>
                </c:pt>
                <c:pt idx="11801">
                  <c:v>234</c:v>
                </c:pt>
                <c:pt idx="11802">
                  <c:v>180</c:v>
                </c:pt>
                <c:pt idx="11803">
                  <c:v>136</c:v>
                </c:pt>
                <c:pt idx="11804">
                  <c:v>93</c:v>
                </c:pt>
                <c:pt idx="11805">
                  <c:v>56</c:v>
                </c:pt>
                <c:pt idx="11806">
                  <c:v>34</c:v>
                </c:pt>
                <c:pt idx="11807">
                  <c:v>9</c:v>
                </c:pt>
                <c:pt idx="11808">
                  <c:v>13</c:v>
                </c:pt>
                <c:pt idx="11809">
                  <c:v>33</c:v>
                </c:pt>
                <c:pt idx="11810">
                  <c:v>67</c:v>
                </c:pt>
                <c:pt idx="11811">
                  <c:v>178</c:v>
                </c:pt>
                <c:pt idx="11812">
                  <c:v>335</c:v>
                </c:pt>
                <c:pt idx="11813">
                  <c:v>411</c:v>
                </c:pt>
                <c:pt idx="11814">
                  <c:v>522</c:v>
                </c:pt>
                <c:pt idx="11815">
                  <c:v>559</c:v>
                </c:pt>
                <c:pt idx="11816">
                  <c:v>659</c:v>
                </c:pt>
                <c:pt idx="11817">
                  <c:v>615</c:v>
                </c:pt>
                <c:pt idx="11818">
                  <c:v>590</c:v>
                </c:pt>
                <c:pt idx="11819">
                  <c:v>591</c:v>
                </c:pt>
                <c:pt idx="11820">
                  <c:v>576</c:v>
                </c:pt>
                <c:pt idx="11821">
                  <c:v>546</c:v>
                </c:pt>
                <c:pt idx="11822">
                  <c:v>439</c:v>
                </c:pt>
                <c:pt idx="11823">
                  <c:v>287</c:v>
                </c:pt>
                <c:pt idx="11824">
                  <c:v>230</c:v>
                </c:pt>
                <c:pt idx="11825">
                  <c:v>274</c:v>
                </c:pt>
                <c:pt idx="11826">
                  <c:v>176</c:v>
                </c:pt>
                <c:pt idx="11827">
                  <c:v>98</c:v>
                </c:pt>
                <c:pt idx="11828">
                  <c:v>94</c:v>
                </c:pt>
                <c:pt idx="11829">
                  <c:v>82</c:v>
                </c:pt>
                <c:pt idx="11830">
                  <c:v>28</c:v>
                </c:pt>
                <c:pt idx="11831">
                  <c:v>9</c:v>
                </c:pt>
                <c:pt idx="11832">
                  <c:v>12</c:v>
                </c:pt>
                <c:pt idx="11833">
                  <c:v>21</c:v>
                </c:pt>
                <c:pt idx="11834">
                  <c:v>60</c:v>
                </c:pt>
                <c:pt idx="11835">
                  <c:v>156</c:v>
                </c:pt>
                <c:pt idx="11836">
                  <c:v>222</c:v>
                </c:pt>
                <c:pt idx="11837">
                  <c:v>350</c:v>
                </c:pt>
                <c:pt idx="11838">
                  <c:v>428</c:v>
                </c:pt>
                <c:pt idx="11839">
                  <c:v>531</c:v>
                </c:pt>
                <c:pt idx="11840">
                  <c:v>602</c:v>
                </c:pt>
                <c:pt idx="11841">
                  <c:v>552</c:v>
                </c:pt>
                <c:pt idx="11842">
                  <c:v>499</c:v>
                </c:pt>
                <c:pt idx="11843">
                  <c:v>564</c:v>
                </c:pt>
                <c:pt idx="11844">
                  <c:v>478</c:v>
                </c:pt>
                <c:pt idx="11845">
                  <c:v>389</c:v>
                </c:pt>
                <c:pt idx="11846">
                  <c:v>339</c:v>
                </c:pt>
                <c:pt idx="11847">
                  <c:v>230</c:v>
                </c:pt>
                <c:pt idx="11848">
                  <c:v>169</c:v>
                </c:pt>
                <c:pt idx="11849">
                  <c:v>131</c:v>
                </c:pt>
                <c:pt idx="11850">
                  <c:v>74</c:v>
                </c:pt>
                <c:pt idx="11851">
                  <c:v>35</c:v>
                </c:pt>
                <c:pt idx="11852">
                  <c:v>11</c:v>
                </c:pt>
                <c:pt idx="11853">
                  <c:v>2</c:v>
                </c:pt>
                <c:pt idx="11854">
                  <c:v>2</c:v>
                </c:pt>
                <c:pt idx="11855">
                  <c:v>6</c:v>
                </c:pt>
                <c:pt idx="11856">
                  <c:v>26</c:v>
                </c:pt>
                <c:pt idx="11857">
                  <c:v>65</c:v>
                </c:pt>
                <c:pt idx="11858">
                  <c:v>75</c:v>
                </c:pt>
                <c:pt idx="11859">
                  <c:v>156</c:v>
                </c:pt>
                <c:pt idx="11860">
                  <c:v>110</c:v>
                </c:pt>
                <c:pt idx="11861">
                  <c:v>59</c:v>
                </c:pt>
                <c:pt idx="11862">
                  <c:v>79</c:v>
                </c:pt>
                <c:pt idx="11863">
                  <c:v>185</c:v>
                </c:pt>
                <c:pt idx="11864">
                  <c:v>176</c:v>
                </c:pt>
                <c:pt idx="11865">
                  <c:v>171</c:v>
                </c:pt>
                <c:pt idx="11866">
                  <c:v>196</c:v>
                </c:pt>
                <c:pt idx="11867">
                  <c:v>111</c:v>
                </c:pt>
                <c:pt idx="11868">
                  <c:v>229</c:v>
                </c:pt>
                <c:pt idx="11869">
                  <c:v>300</c:v>
                </c:pt>
                <c:pt idx="11870">
                  <c:v>304</c:v>
                </c:pt>
                <c:pt idx="11871">
                  <c:v>189</c:v>
                </c:pt>
                <c:pt idx="11872">
                  <c:v>152</c:v>
                </c:pt>
                <c:pt idx="11873">
                  <c:v>129</c:v>
                </c:pt>
                <c:pt idx="11874">
                  <c:v>75</c:v>
                </c:pt>
                <c:pt idx="11875">
                  <c:v>32</c:v>
                </c:pt>
                <c:pt idx="11876">
                  <c:v>19</c:v>
                </c:pt>
                <c:pt idx="11877">
                  <c:v>4</c:v>
                </c:pt>
                <c:pt idx="11878">
                  <c:v>6</c:v>
                </c:pt>
                <c:pt idx="11879">
                  <c:v>5</c:v>
                </c:pt>
                <c:pt idx="11880">
                  <c:v>8</c:v>
                </c:pt>
                <c:pt idx="11881">
                  <c:v>24</c:v>
                </c:pt>
                <c:pt idx="11882">
                  <c:v>92</c:v>
                </c:pt>
                <c:pt idx="11883">
                  <c:v>409</c:v>
                </c:pt>
                <c:pt idx="11884">
                  <c:v>355</c:v>
                </c:pt>
                <c:pt idx="11885">
                  <c:v>171</c:v>
                </c:pt>
                <c:pt idx="11886">
                  <c:v>224</c:v>
                </c:pt>
                <c:pt idx="11887">
                  <c:v>264</c:v>
                </c:pt>
                <c:pt idx="11888">
                  <c:v>239</c:v>
                </c:pt>
                <c:pt idx="11889">
                  <c:v>184</c:v>
                </c:pt>
                <c:pt idx="11890">
                  <c:v>256</c:v>
                </c:pt>
                <c:pt idx="11891">
                  <c:v>374</c:v>
                </c:pt>
                <c:pt idx="11892">
                  <c:v>678</c:v>
                </c:pt>
                <c:pt idx="11893">
                  <c:v>733</c:v>
                </c:pt>
                <c:pt idx="11894">
                  <c:v>512</c:v>
                </c:pt>
                <c:pt idx="11895">
                  <c:v>263</c:v>
                </c:pt>
                <c:pt idx="11896">
                  <c:v>109</c:v>
                </c:pt>
                <c:pt idx="11897">
                  <c:v>83</c:v>
                </c:pt>
                <c:pt idx="11898">
                  <c:v>71</c:v>
                </c:pt>
                <c:pt idx="11899">
                  <c:v>39</c:v>
                </c:pt>
                <c:pt idx="11900">
                  <c:v>21</c:v>
                </c:pt>
                <c:pt idx="11901">
                  <c:v>19</c:v>
                </c:pt>
                <c:pt idx="11902">
                  <c:v>6</c:v>
                </c:pt>
                <c:pt idx="11903">
                  <c:v>4</c:v>
                </c:pt>
                <c:pt idx="11904">
                  <c:v>38</c:v>
                </c:pt>
                <c:pt idx="11905">
                  <c:v>158</c:v>
                </c:pt>
                <c:pt idx="11906">
                  <c:v>440</c:v>
                </c:pt>
                <c:pt idx="11907">
                  <c:v>650</c:v>
                </c:pt>
                <c:pt idx="11908">
                  <c:v>347</c:v>
                </c:pt>
                <c:pt idx="11909">
                  <c:v>192</c:v>
                </c:pt>
                <c:pt idx="11910">
                  <c:v>267</c:v>
                </c:pt>
                <c:pt idx="11911">
                  <c:v>330</c:v>
                </c:pt>
                <c:pt idx="11912">
                  <c:v>350</c:v>
                </c:pt>
                <c:pt idx="11913">
                  <c:v>263</c:v>
                </c:pt>
                <c:pt idx="11914">
                  <c:v>274</c:v>
                </c:pt>
                <c:pt idx="11915">
                  <c:v>446</c:v>
                </c:pt>
                <c:pt idx="11916">
                  <c:v>873</c:v>
                </c:pt>
                <c:pt idx="11917">
                  <c:v>846</c:v>
                </c:pt>
                <c:pt idx="11918">
                  <c:v>590</c:v>
                </c:pt>
                <c:pt idx="11919">
                  <c:v>459</c:v>
                </c:pt>
                <c:pt idx="11920">
                  <c:v>393</c:v>
                </c:pt>
                <c:pt idx="11921">
                  <c:v>286</c:v>
                </c:pt>
                <c:pt idx="11922">
                  <c:v>133</c:v>
                </c:pt>
                <c:pt idx="11923">
                  <c:v>79</c:v>
                </c:pt>
                <c:pt idx="11924">
                  <c:v>28</c:v>
                </c:pt>
                <c:pt idx="11925">
                  <c:v>16</c:v>
                </c:pt>
                <c:pt idx="11926">
                  <c:v>3</c:v>
                </c:pt>
                <c:pt idx="11927">
                  <c:v>16</c:v>
                </c:pt>
                <c:pt idx="11928">
                  <c:v>35</c:v>
                </c:pt>
                <c:pt idx="11929">
                  <c:v>159</c:v>
                </c:pt>
                <c:pt idx="11930">
                  <c:v>474</c:v>
                </c:pt>
                <c:pt idx="11931">
                  <c:v>634</c:v>
                </c:pt>
                <c:pt idx="11932">
                  <c:v>346</c:v>
                </c:pt>
                <c:pt idx="11933">
                  <c:v>205</c:v>
                </c:pt>
                <c:pt idx="11934">
                  <c:v>279</c:v>
                </c:pt>
                <c:pt idx="11935">
                  <c:v>348</c:v>
                </c:pt>
                <c:pt idx="11936">
                  <c:v>327</c:v>
                </c:pt>
                <c:pt idx="11937">
                  <c:v>270</c:v>
                </c:pt>
                <c:pt idx="11938">
                  <c:v>316</c:v>
                </c:pt>
                <c:pt idx="11939">
                  <c:v>430</c:v>
                </c:pt>
                <c:pt idx="11940">
                  <c:v>852</c:v>
                </c:pt>
                <c:pt idx="11941">
                  <c:v>868</c:v>
                </c:pt>
                <c:pt idx="11942">
                  <c:v>537</c:v>
                </c:pt>
                <c:pt idx="11943">
                  <c:v>446</c:v>
                </c:pt>
                <c:pt idx="11944">
                  <c:v>299</c:v>
                </c:pt>
                <c:pt idx="11945">
                  <c:v>251</c:v>
                </c:pt>
                <c:pt idx="11946">
                  <c:v>166</c:v>
                </c:pt>
                <c:pt idx="11947">
                  <c:v>70</c:v>
                </c:pt>
                <c:pt idx="11948">
                  <c:v>49</c:v>
                </c:pt>
                <c:pt idx="11949">
                  <c:v>21</c:v>
                </c:pt>
                <c:pt idx="11950">
                  <c:v>14</c:v>
                </c:pt>
                <c:pt idx="11951">
                  <c:v>11</c:v>
                </c:pt>
                <c:pt idx="11952">
                  <c:v>34</c:v>
                </c:pt>
                <c:pt idx="11953">
                  <c:v>182</c:v>
                </c:pt>
                <c:pt idx="11954">
                  <c:v>515</c:v>
                </c:pt>
                <c:pt idx="11955">
                  <c:v>745</c:v>
                </c:pt>
                <c:pt idx="11956">
                  <c:v>361</c:v>
                </c:pt>
                <c:pt idx="11957">
                  <c:v>255</c:v>
                </c:pt>
                <c:pt idx="11958">
                  <c:v>334</c:v>
                </c:pt>
                <c:pt idx="11959">
                  <c:v>360</c:v>
                </c:pt>
                <c:pt idx="11960">
                  <c:v>395</c:v>
                </c:pt>
                <c:pt idx="11961">
                  <c:v>350</c:v>
                </c:pt>
                <c:pt idx="11962">
                  <c:v>391</c:v>
                </c:pt>
                <c:pt idx="11963">
                  <c:v>568</c:v>
                </c:pt>
                <c:pt idx="11964">
                  <c:v>812</c:v>
                </c:pt>
                <c:pt idx="11965">
                  <c:v>669</c:v>
                </c:pt>
                <c:pt idx="11966">
                  <c:v>483</c:v>
                </c:pt>
                <c:pt idx="11967">
                  <c:v>337</c:v>
                </c:pt>
                <c:pt idx="11968">
                  <c:v>258</c:v>
                </c:pt>
                <c:pt idx="11969">
                  <c:v>251</c:v>
                </c:pt>
                <c:pt idx="11970">
                  <c:v>174</c:v>
                </c:pt>
                <c:pt idx="11971">
                  <c:v>148</c:v>
                </c:pt>
                <c:pt idx="11972">
                  <c:v>104</c:v>
                </c:pt>
                <c:pt idx="11973">
                  <c:v>69</c:v>
                </c:pt>
                <c:pt idx="11974">
                  <c:v>33</c:v>
                </c:pt>
                <c:pt idx="11975">
                  <c:v>14</c:v>
                </c:pt>
                <c:pt idx="11976">
                  <c:v>12</c:v>
                </c:pt>
                <c:pt idx="11977">
                  <c:v>50</c:v>
                </c:pt>
                <c:pt idx="11978">
                  <c:v>95</c:v>
                </c:pt>
                <c:pt idx="11979">
                  <c:v>195</c:v>
                </c:pt>
                <c:pt idx="11980">
                  <c:v>292</c:v>
                </c:pt>
                <c:pt idx="11981">
                  <c:v>452</c:v>
                </c:pt>
                <c:pt idx="11982">
                  <c:v>586</c:v>
                </c:pt>
                <c:pt idx="11983">
                  <c:v>642</c:v>
                </c:pt>
                <c:pt idx="11984">
                  <c:v>704</c:v>
                </c:pt>
                <c:pt idx="11985">
                  <c:v>730</c:v>
                </c:pt>
                <c:pt idx="11986">
                  <c:v>672</c:v>
                </c:pt>
                <c:pt idx="11987">
                  <c:v>642</c:v>
                </c:pt>
                <c:pt idx="11988">
                  <c:v>626</c:v>
                </c:pt>
                <c:pt idx="11989">
                  <c:v>645</c:v>
                </c:pt>
                <c:pt idx="11990">
                  <c:v>432</c:v>
                </c:pt>
                <c:pt idx="11991">
                  <c:v>315</c:v>
                </c:pt>
                <c:pt idx="11992">
                  <c:v>259</c:v>
                </c:pt>
                <c:pt idx="11993">
                  <c:v>338</c:v>
                </c:pt>
                <c:pt idx="11994">
                  <c:v>239</c:v>
                </c:pt>
                <c:pt idx="11995">
                  <c:v>170</c:v>
                </c:pt>
                <c:pt idx="11996">
                  <c:v>130</c:v>
                </c:pt>
                <c:pt idx="11997">
                  <c:v>98</c:v>
                </c:pt>
                <c:pt idx="11998">
                  <c:v>66</c:v>
                </c:pt>
                <c:pt idx="11999">
                  <c:v>16</c:v>
                </c:pt>
                <c:pt idx="12000">
                  <c:v>8</c:v>
                </c:pt>
                <c:pt idx="12001">
                  <c:v>25</c:v>
                </c:pt>
                <c:pt idx="12002">
                  <c:v>90</c:v>
                </c:pt>
                <c:pt idx="12003">
                  <c:v>171</c:v>
                </c:pt>
                <c:pt idx="12004">
                  <c:v>313</c:v>
                </c:pt>
                <c:pt idx="12005">
                  <c:v>432</c:v>
                </c:pt>
                <c:pt idx="12006">
                  <c:v>581</c:v>
                </c:pt>
                <c:pt idx="12007">
                  <c:v>637</c:v>
                </c:pt>
                <c:pt idx="12008">
                  <c:v>607</c:v>
                </c:pt>
                <c:pt idx="12009">
                  <c:v>543</c:v>
                </c:pt>
                <c:pt idx="12010">
                  <c:v>502</c:v>
                </c:pt>
                <c:pt idx="12011">
                  <c:v>577</c:v>
                </c:pt>
                <c:pt idx="12012">
                  <c:v>549</c:v>
                </c:pt>
                <c:pt idx="12013">
                  <c:v>474</c:v>
                </c:pt>
                <c:pt idx="12014">
                  <c:v>402</c:v>
                </c:pt>
                <c:pt idx="12015">
                  <c:v>274</c:v>
                </c:pt>
                <c:pt idx="12016">
                  <c:v>233</c:v>
                </c:pt>
                <c:pt idx="12017">
                  <c:v>145</c:v>
                </c:pt>
                <c:pt idx="12018">
                  <c:v>86</c:v>
                </c:pt>
                <c:pt idx="12019">
                  <c:v>40</c:v>
                </c:pt>
                <c:pt idx="12020">
                  <c:v>15</c:v>
                </c:pt>
                <c:pt idx="12021">
                  <c:v>11</c:v>
                </c:pt>
                <c:pt idx="12022">
                  <c:v>2</c:v>
                </c:pt>
                <c:pt idx="12023">
                  <c:v>7</c:v>
                </c:pt>
                <c:pt idx="12024">
                  <c:v>15</c:v>
                </c:pt>
                <c:pt idx="12025">
                  <c:v>79</c:v>
                </c:pt>
                <c:pt idx="12026">
                  <c:v>153</c:v>
                </c:pt>
                <c:pt idx="12027">
                  <c:v>270</c:v>
                </c:pt>
                <c:pt idx="12028">
                  <c:v>186</c:v>
                </c:pt>
                <c:pt idx="12029">
                  <c:v>99</c:v>
                </c:pt>
                <c:pt idx="12030">
                  <c:v>106</c:v>
                </c:pt>
                <c:pt idx="12031">
                  <c:v>170</c:v>
                </c:pt>
                <c:pt idx="12032">
                  <c:v>184</c:v>
                </c:pt>
                <c:pt idx="12033">
                  <c:v>180</c:v>
                </c:pt>
                <c:pt idx="12034">
                  <c:v>225</c:v>
                </c:pt>
                <c:pt idx="12035">
                  <c:v>315</c:v>
                </c:pt>
                <c:pt idx="12036">
                  <c:v>508</c:v>
                </c:pt>
                <c:pt idx="12037">
                  <c:v>530</c:v>
                </c:pt>
                <c:pt idx="12038">
                  <c:v>448</c:v>
                </c:pt>
                <c:pt idx="12039">
                  <c:v>336</c:v>
                </c:pt>
                <c:pt idx="12040">
                  <c:v>241</c:v>
                </c:pt>
                <c:pt idx="12041">
                  <c:v>142</c:v>
                </c:pt>
                <c:pt idx="12042">
                  <c:v>97</c:v>
                </c:pt>
                <c:pt idx="12043">
                  <c:v>36</c:v>
                </c:pt>
                <c:pt idx="12044">
                  <c:v>27</c:v>
                </c:pt>
                <c:pt idx="12045">
                  <c:v>11</c:v>
                </c:pt>
                <c:pt idx="12046">
                  <c:v>5</c:v>
                </c:pt>
                <c:pt idx="12047">
                  <c:v>7</c:v>
                </c:pt>
                <c:pt idx="12048">
                  <c:v>17</c:v>
                </c:pt>
                <c:pt idx="12049">
                  <c:v>137</c:v>
                </c:pt>
                <c:pt idx="12050">
                  <c:v>324</c:v>
                </c:pt>
                <c:pt idx="12051">
                  <c:v>590</c:v>
                </c:pt>
                <c:pt idx="12052">
                  <c:v>333</c:v>
                </c:pt>
                <c:pt idx="12053">
                  <c:v>200</c:v>
                </c:pt>
                <c:pt idx="12054">
                  <c:v>189</c:v>
                </c:pt>
                <c:pt idx="12055">
                  <c:v>254</c:v>
                </c:pt>
                <c:pt idx="12056">
                  <c:v>243</c:v>
                </c:pt>
                <c:pt idx="12057">
                  <c:v>222</c:v>
                </c:pt>
                <c:pt idx="12058">
                  <c:v>245</c:v>
                </c:pt>
                <c:pt idx="12059">
                  <c:v>386</c:v>
                </c:pt>
                <c:pt idx="12060">
                  <c:v>785</c:v>
                </c:pt>
                <c:pt idx="12061">
                  <c:v>785</c:v>
                </c:pt>
                <c:pt idx="12062">
                  <c:v>364</c:v>
                </c:pt>
                <c:pt idx="12063">
                  <c:v>373</c:v>
                </c:pt>
                <c:pt idx="12064">
                  <c:v>261</c:v>
                </c:pt>
                <c:pt idx="12065">
                  <c:v>174</c:v>
                </c:pt>
                <c:pt idx="12066">
                  <c:v>105</c:v>
                </c:pt>
                <c:pt idx="12067">
                  <c:v>47</c:v>
                </c:pt>
                <c:pt idx="12068">
                  <c:v>32</c:v>
                </c:pt>
                <c:pt idx="12069">
                  <c:v>12</c:v>
                </c:pt>
                <c:pt idx="12070">
                  <c:v>5</c:v>
                </c:pt>
                <c:pt idx="12071">
                  <c:v>3</c:v>
                </c:pt>
                <c:pt idx="12072">
                  <c:v>35</c:v>
                </c:pt>
                <c:pt idx="12073">
                  <c:v>160</c:v>
                </c:pt>
                <c:pt idx="12074">
                  <c:v>468</c:v>
                </c:pt>
                <c:pt idx="12075">
                  <c:v>719</c:v>
                </c:pt>
                <c:pt idx="12076">
                  <c:v>297</c:v>
                </c:pt>
                <c:pt idx="12077">
                  <c:v>191</c:v>
                </c:pt>
                <c:pt idx="12078">
                  <c:v>197</c:v>
                </c:pt>
                <c:pt idx="12079">
                  <c:v>248</c:v>
                </c:pt>
                <c:pt idx="12080">
                  <c:v>270</c:v>
                </c:pt>
                <c:pt idx="12081">
                  <c:v>248</c:v>
                </c:pt>
                <c:pt idx="12082">
                  <c:v>257</c:v>
                </c:pt>
                <c:pt idx="12083">
                  <c:v>278</c:v>
                </c:pt>
                <c:pt idx="12084">
                  <c:v>285</c:v>
                </c:pt>
                <c:pt idx="12085">
                  <c:v>327</c:v>
                </c:pt>
                <c:pt idx="12086">
                  <c:v>376</c:v>
                </c:pt>
                <c:pt idx="12087">
                  <c:v>295</c:v>
                </c:pt>
                <c:pt idx="12088">
                  <c:v>245</c:v>
                </c:pt>
                <c:pt idx="12089">
                  <c:v>159</c:v>
                </c:pt>
                <c:pt idx="12090">
                  <c:v>106</c:v>
                </c:pt>
                <c:pt idx="12091">
                  <c:v>56</c:v>
                </c:pt>
                <c:pt idx="12092">
                  <c:v>30</c:v>
                </c:pt>
                <c:pt idx="12093">
                  <c:v>16</c:v>
                </c:pt>
                <c:pt idx="12094">
                  <c:v>4</c:v>
                </c:pt>
                <c:pt idx="12095">
                  <c:v>5</c:v>
                </c:pt>
                <c:pt idx="12096">
                  <c:v>30</c:v>
                </c:pt>
                <c:pt idx="12097">
                  <c:v>156</c:v>
                </c:pt>
                <c:pt idx="12098">
                  <c:v>415</c:v>
                </c:pt>
                <c:pt idx="12099">
                  <c:v>692</c:v>
                </c:pt>
                <c:pt idx="12100">
                  <c:v>301</c:v>
                </c:pt>
                <c:pt idx="12101">
                  <c:v>185</c:v>
                </c:pt>
                <c:pt idx="12102">
                  <c:v>221</c:v>
                </c:pt>
                <c:pt idx="12103">
                  <c:v>289</c:v>
                </c:pt>
                <c:pt idx="12104">
                  <c:v>302</c:v>
                </c:pt>
                <c:pt idx="12105">
                  <c:v>252</c:v>
                </c:pt>
                <c:pt idx="12106">
                  <c:v>291</c:v>
                </c:pt>
                <c:pt idx="12107">
                  <c:v>390</c:v>
                </c:pt>
                <c:pt idx="12108">
                  <c:v>798</c:v>
                </c:pt>
                <c:pt idx="12109">
                  <c:v>752</c:v>
                </c:pt>
                <c:pt idx="12110">
                  <c:v>492</c:v>
                </c:pt>
                <c:pt idx="12111">
                  <c:v>398</c:v>
                </c:pt>
                <c:pt idx="12112">
                  <c:v>285</c:v>
                </c:pt>
                <c:pt idx="12113">
                  <c:v>243</c:v>
                </c:pt>
                <c:pt idx="12114">
                  <c:v>167</c:v>
                </c:pt>
                <c:pt idx="12115">
                  <c:v>73</c:v>
                </c:pt>
                <c:pt idx="12116">
                  <c:v>42</c:v>
                </c:pt>
                <c:pt idx="12117">
                  <c:v>23</c:v>
                </c:pt>
                <c:pt idx="12118">
                  <c:v>14</c:v>
                </c:pt>
                <c:pt idx="12119">
                  <c:v>9</c:v>
                </c:pt>
                <c:pt idx="12120">
                  <c:v>30</c:v>
                </c:pt>
                <c:pt idx="12121">
                  <c:v>113</c:v>
                </c:pt>
                <c:pt idx="12122">
                  <c:v>359</c:v>
                </c:pt>
                <c:pt idx="12123">
                  <c:v>583</c:v>
                </c:pt>
                <c:pt idx="12124">
                  <c:v>340</c:v>
                </c:pt>
                <c:pt idx="12125">
                  <c:v>232</c:v>
                </c:pt>
                <c:pt idx="12126">
                  <c:v>283</c:v>
                </c:pt>
                <c:pt idx="12127">
                  <c:v>321</c:v>
                </c:pt>
                <c:pt idx="12128">
                  <c:v>333</c:v>
                </c:pt>
                <c:pt idx="12129">
                  <c:v>367</c:v>
                </c:pt>
                <c:pt idx="12130">
                  <c:v>466</c:v>
                </c:pt>
                <c:pt idx="12131">
                  <c:v>584</c:v>
                </c:pt>
                <c:pt idx="12132">
                  <c:v>653</c:v>
                </c:pt>
                <c:pt idx="12133">
                  <c:v>522</c:v>
                </c:pt>
                <c:pt idx="12134">
                  <c:v>404</c:v>
                </c:pt>
                <c:pt idx="12135">
                  <c:v>350</c:v>
                </c:pt>
                <c:pt idx="12136">
                  <c:v>255</c:v>
                </c:pt>
                <c:pt idx="12137">
                  <c:v>212</c:v>
                </c:pt>
                <c:pt idx="12138">
                  <c:v>166</c:v>
                </c:pt>
                <c:pt idx="12139">
                  <c:v>116</c:v>
                </c:pt>
                <c:pt idx="12140">
                  <c:v>82</c:v>
                </c:pt>
                <c:pt idx="12141">
                  <c:v>64</c:v>
                </c:pt>
                <c:pt idx="12142">
                  <c:v>31</c:v>
                </c:pt>
                <c:pt idx="12143">
                  <c:v>2</c:v>
                </c:pt>
                <c:pt idx="12144">
                  <c:v>10</c:v>
                </c:pt>
                <c:pt idx="12145">
                  <c:v>31</c:v>
                </c:pt>
                <c:pt idx="12146">
                  <c:v>54</c:v>
                </c:pt>
                <c:pt idx="12147">
                  <c:v>141</c:v>
                </c:pt>
                <c:pt idx="12148">
                  <c:v>289</c:v>
                </c:pt>
                <c:pt idx="12149">
                  <c:v>437</c:v>
                </c:pt>
                <c:pt idx="12150">
                  <c:v>520</c:v>
                </c:pt>
                <c:pt idx="12151">
                  <c:v>529</c:v>
                </c:pt>
                <c:pt idx="12152">
                  <c:v>539</c:v>
                </c:pt>
                <c:pt idx="12153">
                  <c:v>564</c:v>
                </c:pt>
                <c:pt idx="12154">
                  <c:v>513</c:v>
                </c:pt>
                <c:pt idx="12155">
                  <c:v>504</c:v>
                </c:pt>
                <c:pt idx="12156">
                  <c:v>462</c:v>
                </c:pt>
                <c:pt idx="12157">
                  <c:v>415</c:v>
                </c:pt>
                <c:pt idx="12158">
                  <c:v>373</c:v>
                </c:pt>
                <c:pt idx="12159">
                  <c:v>255</c:v>
                </c:pt>
                <c:pt idx="12160">
                  <c:v>251</c:v>
                </c:pt>
                <c:pt idx="12161">
                  <c:v>204</c:v>
                </c:pt>
                <c:pt idx="12162">
                  <c:v>150</c:v>
                </c:pt>
                <c:pt idx="12163">
                  <c:v>137</c:v>
                </c:pt>
                <c:pt idx="12164">
                  <c:v>78</c:v>
                </c:pt>
                <c:pt idx="12165">
                  <c:v>61</c:v>
                </c:pt>
                <c:pt idx="12166">
                  <c:v>36</c:v>
                </c:pt>
                <c:pt idx="12167">
                  <c:v>11</c:v>
                </c:pt>
                <c:pt idx="12168">
                  <c:v>7</c:v>
                </c:pt>
                <c:pt idx="12169">
                  <c:v>22</c:v>
                </c:pt>
                <c:pt idx="12170">
                  <c:v>52</c:v>
                </c:pt>
                <c:pt idx="12171">
                  <c:v>151</c:v>
                </c:pt>
                <c:pt idx="12172">
                  <c:v>270</c:v>
                </c:pt>
                <c:pt idx="12173">
                  <c:v>424</c:v>
                </c:pt>
                <c:pt idx="12174">
                  <c:v>519</c:v>
                </c:pt>
                <c:pt idx="12175">
                  <c:v>570</c:v>
                </c:pt>
                <c:pt idx="12176">
                  <c:v>498</c:v>
                </c:pt>
                <c:pt idx="12177">
                  <c:v>547</c:v>
                </c:pt>
                <c:pt idx="12178">
                  <c:v>535</c:v>
                </c:pt>
                <c:pt idx="12179">
                  <c:v>501</c:v>
                </c:pt>
                <c:pt idx="12180">
                  <c:v>522</c:v>
                </c:pt>
                <c:pt idx="12181">
                  <c:v>518</c:v>
                </c:pt>
                <c:pt idx="12182">
                  <c:v>442</c:v>
                </c:pt>
                <c:pt idx="12183">
                  <c:v>392</c:v>
                </c:pt>
                <c:pt idx="12184">
                  <c:v>143</c:v>
                </c:pt>
                <c:pt idx="12185">
                  <c:v>59</c:v>
                </c:pt>
                <c:pt idx="12186">
                  <c:v>96</c:v>
                </c:pt>
                <c:pt idx="12187">
                  <c:v>65</c:v>
                </c:pt>
                <c:pt idx="12188">
                  <c:v>59</c:v>
                </c:pt>
                <c:pt idx="12189">
                  <c:v>48</c:v>
                </c:pt>
                <c:pt idx="12190">
                  <c:v>18</c:v>
                </c:pt>
                <c:pt idx="12191">
                  <c:v>6</c:v>
                </c:pt>
                <c:pt idx="12192">
                  <c:v>9</c:v>
                </c:pt>
                <c:pt idx="12193">
                  <c:v>20</c:v>
                </c:pt>
                <c:pt idx="12194">
                  <c:v>67</c:v>
                </c:pt>
                <c:pt idx="12195">
                  <c:v>155</c:v>
                </c:pt>
                <c:pt idx="12196">
                  <c:v>263</c:v>
                </c:pt>
                <c:pt idx="12197">
                  <c:v>364</c:v>
                </c:pt>
                <c:pt idx="12198">
                  <c:v>476</c:v>
                </c:pt>
                <c:pt idx="12199">
                  <c:v>525</c:v>
                </c:pt>
                <c:pt idx="12200">
                  <c:v>556</c:v>
                </c:pt>
                <c:pt idx="12201">
                  <c:v>465</c:v>
                </c:pt>
                <c:pt idx="12202">
                  <c:v>460</c:v>
                </c:pt>
                <c:pt idx="12203">
                  <c:v>501</c:v>
                </c:pt>
                <c:pt idx="12204">
                  <c:v>405</c:v>
                </c:pt>
                <c:pt idx="12205">
                  <c:v>383</c:v>
                </c:pt>
                <c:pt idx="12206">
                  <c:v>395</c:v>
                </c:pt>
                <c:pt idx="12207">
                  <c:v>317</c:v>
                </c:pt>
                <c:pt idx="12208">
                  <c:v>247</c:v>
                </c:pt>
                <c:pt idx="12209">
                  <c:v>157</c:v>
                </c:pt>
                <c:pt idx="12210">
                  <c:v>82</c:v>
                </c:pt>
                <c:pt idx="12211">
                  <c:v>45</c:v>
                </c:pt>
                <c:pt idx="12212">
                  <c:v>14</c:v>
                </c:pt>
                <c:pt idx="12213">
                  <c:v>8</c:v>
                </c:pt>
                <c:pt idx="12214">
                  <c:v>3</c:v>
                </c:pt>
                <c:pt idx="12215">
                  <c:v>5</c:v>
                </c:pt>
                <c:pt idx="12216">
                  <c:v>33</c:v>
                </c:pt>
                <c:pt idx="12217">
                  <c:v>154</c:v>
                </c:pt>
                <c:pt idx="12218">
                  <c:v>450</c:v>
                </c:pt>
                <c:pt idx="12219">
                  <c:v>634</c:v>
                </c:pt>
                <c:pt idx="12220">
                  <c:v>257</c:v>
                </c:pt>
                <c:pt idx="12221">
                  <c:v>183</c:v>
                </c:pt>
                <c:pt idx="12222">
                  <c:v>197</c:v>
                </c:pt>
                <c:pt idx="12223">
                  <c:v>237</c:v>
                </c:pt>
                <c:pt idx="12224">
                  <c:v>239</c:v>
                </c:pt>
                <c:pt idx="12225">
                  <c:v>238</c:v>
                </c:pt>
                <c:pt idx="12226">
                  <c:v>256</c:v>
                </c:pt>
                <c:pt idx="12227">
                  <c:v>393</c:v>
                </c:pt>
                <c:pt idx="12228">
                  <c:v>781</c:v>
                </c:pt>
                <c:pt idx="12229">
                  <c:v>710</c:v>
                </c:pt>
                <c:pt idx="12230">
                  <c:v>526</c:v>
                </c:pt>
                <c:pt idx="12231">
                  <c:v>204</c:v>
                </c:pt>
                <c:pt idx="12232">
                  <c:v>71</c:v>
                </c:pt>
                <c:pt idx="12233">
                  <c:v>55</c:v>
                </c:pt>
                <c:pt idx="12234">
                  <c:v>50</c:v>
                </c:pt>
                <c:pt idx="12235">
                  <c:v>36</c:v>
                </c:pt>
                <c:pt idx="12236">
                  <c:v>4</c:v>
                </c:pt>
                <c:pt idx="12237">
                  <c:v>5</c:v>
                </c:pt>
                <c:pt idx="12238">
                  <c:v>5</c:v>
                </c:pt>
                <c:pt idx="12239">
                  <c:v>6</c:v>
                </c:pt>
                <c:pt idx="12240">
                  <c:v>41</c:v>
                </c:pt>
                <c:pt idx="12241">
                  <c:v>144</c:v>
                </c:pt>
                <c:pt idx="12242">
                  <c:v>483</c:v>
                </c:pt>
                <c:pt idx="12243">
                  <c:v>671</c:v>
                </c:pt>
                <c:pt idx="12244">
                  <c:v>305</c:v>
                </c:pt>
                <c:pt idx="12245">
                  <c:v>177</c:v>
                </c:pt>
                <c:pt idx="12246">
                  <c:v>208</c:v>
                </c:pt>
                <c:pt idx="12247">
                  <c:v>253</c:v>
                </c:pt>
                <c:pt idx="12248">
                  <c:v>289</c:v>
                </c:pt>
                <c:pt idx="12249">
                  <c:v>252</c:v>
                </c:pt>
                <c:pt idx="12250">
                  <c:v>275</c:v>
                </c:pt>
                <c:pt idx="12251">
                  <c:v>398</c:v>
                </c:pt>
                <c:pt idx="12252">
                  <c:v>839</c:v>
                </c:pt>
                <c:pt idx="12253">
                  <c:v>796</c:v>
                </c:pt>
                <c:pt idx="12254">
                  <c:v>556</c:v>
                </c:pt>
                <c:pt idx="12255">
                  <c:v>431</c:v>
                </c:pt>
                <c:pt idx="12256">
                  <c:v>304</c:v>
                </c:pt>
                <c:pt idx="12257">
                  <c:v>217</c:v>
                </c:pt>
                <c:pt idx="12258">
                  <c:v>160</c:v>
                </c:pt>
                <c:pt idx="12259">
                  <c:v>61</c:v>
                </c:pt>
                <c:pt idx="12260">
                  <c:v>26</c:v>
                </c:pt>
                <c:pt idx="12261">
                  <c:v>14</c:v>
                </c:pt>
                <c:pt idx="12262">
                  <c:v>8</c:v>
                </c:pt>
                <c:pt idx="12263">
                  <c:v>8</c:v>
                </c:pt>
                <c:pt idx="12264">
                  <c:v>33</c:v>
                </c:pt>
                <c:pt idx="12265">
                  <c:v>178</c:v>
                </c:pt>
                <c:pt idx="12266">
                  <c:v>507</c:v>
                </c:pt>
                <c:pt idx="12267">
                  <c:v>693</c:v>
                </c:pt>
                <c:pt idx="12268">
                  <c:v>311</c:v>
                </c:pt>
                <c:pt idx="12269">
                  <c:v>220</c:v>
                </c:pt>
                <c:pt idx="12270">
                  <c:v>218</c:v>
                </c:pt>
                <c:pt idx="12271">
                  <c:v>292</c:v>
                </c:pt>
                <c:pt idx="12272">
                  <c:v>293</c:v>
                </c:pt>
                <c:pt idx="12273">
                  <c:v>254</c:v>
                </c:pt>
                <c:pt idx="12274">
                  <c:v>290</c:v>
                </c:pt>
                <c:pt idx="12275">
                  <c:v>487</c:v>
                </c:pt>
                <c:pt idx="12276">
                  <c:v>827</c:v>
                </c:pt>
                <c:pt idx="12277">
                  <c:v>785</c:v>
                </c:pt>
                <c:pt idx="12278">
                  <c:v>591</c:v>
                </c:pt>
                <c:pt idx="12279">
                  <c:v>479</c:v>
                </c:pt>
                <c:pt idx="12280">
                  <c:v>359</c:v>
                </c:pt>
                <c:pt idx="12281">
                  <c:v>264</c:v>
                </c:pt>
                <c:pt idx="12282">
                  <c:v>140</c:v>
                </c:pt>
                <c:pt idx="12283">
                  <c:v>86</c:v>
                </c:pt>
                <c:pt idx="12284">
                  <c:v>34</c:v>
                </c:pt>
                <c:pt idx="12285">
                  <c:v>16</c:v>
                </c:pt>
                <c:pt idx="12286">
                  <c:v>4</c:v>
                </c:pt>
                <c:pt idx="12287">
                  <c:v>6</c:v>
                </c:pt>
                <c:pt idx="12288">
                  <c:v>45</c:v>
                </c:pt>
                <c:pt idx="12289">
                  <c:v>141</c:v>
                </c:pt>
                <c:pt idx="12290">
                  <c:v>402</c:v>
                </c:pt>
                <c:pt idx="12291">
                  <c:v>694</c:v>
                </c:pt>
                <c:pt idx="12292">
                  <c:v>298</c:v>
                </c:pt>
                <c:pt idx="12293">
                  <c:v>204</c:v>
                </c:pt>
                <c:pt idx="12294">
                  <c:v>235</c:v>
                </c:pt>
                <c:pt idx="12295">
                  <c:v>310</c:v>
                </c:pt>
                <c:pt idx="12296">
                  <c:v>316</c:v>
                </c:pt>
                <c:pt idx="12297">
                  <c:v>254</c:v>
                </c:pt>
                <c:pt idx="12298">
                  <c:v>258</c:v>
                </c:pt>
                <c:pt idx="12299">
                  <c:v>222</c:v>
                </c:pt>
                <c:pt idx="12300">
                  <c:v>227</c:v>
                </c:pt>
                <c:pt idx="12301">
                  <c:v>110</c:v>
                </c:pt>
                <c:pt idx="12302">
                  <c:v>45</c:v>
                </c:pt>
                <c:pt idx="12303">
                  <c:v>39</c:v>
                </c:pt>
                <c:pt idx="12304">
                  <c:v>85</c:v>
                </c:pt>
                <c:pt idx="12305">
                  <c:v>23</c:v>
                </c:pt>
                <c:pt idx="12306">
                  <c:v>73</c:v>
                </c:pt>
                <c:pt idx="12307">
                  <c:v>86</c:v>
                </c:pt>
                <c:pt idx="12308">
                  <c:v>76</c:v>
                </c:pt>
                <c:pt idx="12309">
                  <c:v>41</c:v>
                </c:pt>
                <c:pt idx="12310">
                  <c:v>26</c:v>
                </c:pt>
                <c:pt idx="12311">
                  <c:v>13</c:v>
                </c:pt>
                <c:pt idx="12312">
                  <c:v>12</c:v>
                </c:pt>
                <c:pt idx="12313">
                  <c:v>36</c:v>
                </c:pt>
                <c:pt idx="12314">
                  <c:v>86</c:v>
                </c:pt>
                <c:pt idx="12315">
                  <c:v>210</c:v>
                </c:pt>
                <c:pt idx="12316">
                  <c:v>332</c:v>
                </c:pt>
                <c:pt idx="12317">
                  <c:v>493</c:v>
                </c:pt>
                <c:pt idx="12318">
                  <c:v>536</c:v>
                </c:pt>
                <c:pt idx="12319">
                  <c:v>668</c:v>
                </c:pt>
                <c:pt idx="12320">
                  <c:v>679</c:v>
                </c:pt>
                <c:pt idx="12321">
                  <c:v>647</c:v>
                </c:pt>
                <c:pt idx="12322">
                  <c:v>702</c:v>
                </c:pt>
                <c:pt idx="12323">
                  <c:v>644</c:v>
                </c:pt>
                <c:pt idx="12324">
                  <c:v>586</c:v>
                </c:pt>
                <c:pt idx="12325">
                  <c:v>512</c:v>
                </c:pt>
                <c:pt idx="12326">
                  <c:v>554</c:v>
                </c:pt>
                <c:pt idx="12327">
                  <c:v>399</c:v>
                </c:pt>
                <c:pt idx="12328">
                  <c:v>316</c:v>
                </c:pt>
                <c:pt idx="12329">
                  <c:v>228</c:v>
                </c:pt>
                <c:pt idx="12330">
                  <c:v>238</c:v>
                </c:pt>
                <c:pt idx="12331">
                  <c:v>169</c:v>
                </c:pt>
                <c:pt idx="12332">
                  <c:v>121</c:v>
                </c:pt>
                <c:pt idx="12333">
                  <c:v>89</c:v>
                </c:pt>
                <c:pt idx="12334">
                  <c:v>50</c:v>
                </c:pt>
                <c:pt idx="12335">
                  <c:v>13</c:v>
                </c:pt>
                <c:pt idx="12336">
                  <c:v>12</c:v>
                </c:pt>
                <c:pt idx="12337">
                  <c:v>22</c:v>
                </c:pt>
                <c:pt idx="12338">
                  <c:v>35</c:v>
                </c:pt>
                <c:pt idx="12339">
                  <c:v>140</c:v>
                </c:pt>
                <c:pt idx="12340">
                  <c:v>300</c:v>
                </c:pt>
                <c:pt idx="12341">
                  <c:v>404</c:v>
                </c:pt>
                <c:pt idx="12342">
                  <c:v>511</c:v>
                </c:pt>
                <c:pt idx="12343">
                  <c:v>684</c:v>
                </c:pt>
                <c:pt idx="12344">
                  <c:v>686</c:v>
                </c:pt>
                <c:pt idx="12345">
                  <c:v>678</c:v>
                </c:pt>
                <c:pt idx="12346">
                  <c:v>644</c:v>
                </c:pt>
                <c:pt idx="12347">
                  <c:v>662</c:v>
                </c:pt>
                <c:pt idx="12348">
                  <c:v>578</c:v>
                </c:pt>
                <c:pt idx="12349">
                  <c:v>496</c:v>
                </c:pt>
                <c:pt idx="12350">
                  <c:v>453</c:v>
                </c:pt>
                <c:pt idx="12351">
                  <c:v>314</c:v>
                </c:pt>
                <c:pt idx="12352">
                  <c:v>246</c:v>
                </c:pt>
                <c:pt idx="12353">
                  <c:v>226</c:v>
                </c:pt>
                <c:pt idx="12354">
                  <c:v>108</c:v>
                </c:pt>
                <c:pt idx="12355">
                  <c:v>49</c:v>
                </c:pt>
                <c:pt idx="12356">
                  <c:v>14</c:v>
                </c:pt>
                <c:pt idx="12357">
                  <c:v>11</c:v>
                </c:pt>
                <c:pt idx="12358">
                  <c:v>5</c:v>
                </c:pt>
                <c:pt idx="12359">
                  <c:v>8</c:v>
                </c:pt>
                <c:pt idx="12360">
                  <c:v>35</c:v>
                </c:pt>
                <c:pt idx="12361">
                  <c:v>139</c:v>
                </c:pt>
                <c:pt idx="12362">
                  <c:v>517</c:v>
                </c:pt>
                <c:pt idx="12363">
                  <c:v>665</c:v>
                </c:pt>
                <c:pt idx="12364">
                  <c:v>282</c:v>
                </c:pt>
                <c:pt idx="12365">
                  <c:v>187</c:v>
                </c:pt>
                <c:pt idx="12366">
                  <c:v>239</c:v>
                </c:pt>
                <c:pt idx="12367">
                  <c:v>282</c:v>
                </c:pt>
                <c:pt idx="12368">
                  <c:v>274</c:v>
                </c:pt>
                <c:pt idx="12369">
                  <c:v>270</c:v>
                </c:pt>
                <c:pt idx="12370">
                  <c:v>292</c:v>
                </c:pt>
                <c:pt idx="12371">
                  <c:v>448</c:v>
                </c:pt>
                <c:pt idx="12372">
                  <c:v>834</c:v>
                </c:pt>
                <c:pt idx="12373">
                  <c:v>822</c:v>
                </c:pt>
                <c:pt idx="12374">
                  <c:v>645</c:v>
                </c:pt>
                <c:pt idx="12375">
                  <c:v>461</c:v>
                </c:pt>
                <c:pt idx="12376">
                  <c:v>265</c:v>
                </c:pt>
                <c:pt idx="12377">
                  <c:v>168</c:v>
                </c:pt>
                <c:pt idx="12378">
                  <c:v>86</c:v>
                </c:pt>
                <c:pt idx="12379">
                  <c:v>34</c:v>
                </c:pt>
                <c:pt idx="12380">
                  <c:v>20</c:v>
                </c:pt>
                <c:pt idx="12381">
                  <c:v>8</c:v>
                </c:pt>
                <c:pt idx="12382">
                  <c:v>5</c:v>
                </c:pt>
                <c:pt idx="12383">
                  <c:v>5</c:v>
                </c:pt>
                <c:pt idx="12384">
                  <c:v>36</c:v>
                </c:pt>
                <c:pt idx="12385">
                  <c:v>184</c:v>
                </c:pt>
                <c:pt idx="12386">
                  <c:v>569</c:v>
                </c:pt>
                <c:pt idx="12387">
                  <c:v>710</c:v>
                </c:pt>
                <c:pt idx="12388">
                  <c:v>335</c:v>
                </c:pt>
                <c:pt idx="12389">
                  <c:v>176</c:v>
                </c:pt>
                <c:pt idx="12390">
                  <c:v>227</c:v>
                </c:pt>
                <c:pt idx="12391">
                  <c:v>247</c:v>
                </c:pt>
                <c:pt idx="12392">
                  <c:v>267</c:v>
                </c:pt>
                <c:pt idx="12393">
                  <c:v>276</c:v>
                </c:pt>
                <c:pt idx="12394">
                  <c:v>272</c:v>
                </c:pt>
                <c:pt idx="12395">
                  <c:v>473</c:v>
                </c:pt>
                <c:pt idx="12396">
                  <c:v>850</c:v>
                </c:pt>
                <c:pt idx="12397">
                  <c:v>790</c:v>
                </c:pt>
                <c:pt idx="12398">
                  <c:v>513</c:v>
                </c:pt>
                <c:pt idx="12399">
                  <c:v>415</c:v>
                </c:pt>
                <c:pt idx="12400">
                  <c:v>283</c:v>
                </c:pt>
                <c:pt idx="12401">
                  <c:v>193</c:v>
                </c:pt>
                <c:pt idx="12402">
                  <c:v>113</c:v>
                </c:pt>
                <c:pt idx="12403">
                  <c:v>49</c:v>
                </c:pt>
                <c:pt idx="12404">
                  <c:v>27</c:v>
                </c:pt>
                <c:pt idx="12405">
                  <c:v>11</c:v>
                </c:pt>
                <c:pt idx="12406">
                  <c:v>8</c:v>
                </c:pt>
                <c:pt idx="12407">
                  <c:v>10</c:v>
                </c:pt>
                <c:pt idx="12408">
                  <c:v>38</c:v>
                </c:pt>
                <c:pt idx="12409">
                  <c:v>172</c:v>
                </c:pt>
                <c:pt idx="12410">
                  <c:v>547</c:v>
                </c:pt>
                <c:pt idx="12411">
                  <c:v>668</c:v>
                </c:pt>
                <c:pt idx="12412">
                  <c:v>303</c:v>
                </c:pt>
                <c:pt idx="12413">
                  <c:v>203</c:v>
                </c:pt>
                <c:pt idx="12414">
                  <c:v>226</c:v>
                </c:pt>
                <c:pt idx="12415">
                  <c:v>315</c:v>
                </c:pt>
                <c:pt idx="12416">
                  <c:v>303</c:v>
                </c:pt>
                <c:pt idx="12417">
                  <c:v>302</c:v>
                </c:pt>
                <c:pt idx="12418">
                  <c:v>300</c:v>
                </c:pt>
                <c:pt idx="12419">
                  <c:v>452</c:v>
                </c:pt>
                <c:pt idx="12420">
                  <c:v>724</c:v>
                </c:pt>
                <c:pt idx="12421">
                  <c:v>782</c:v>
                </c:pt>
                <c:pt idx="12422">
                  <c:v>538</c:v>
                </c:pt>
                <c:pt idx="12423">
                  <c:v>408</c:v>
                </c:pt>
                <c:pt idx="12424">
                  <c:v>298</c:v>
                </c:pt>
                <c:pt idx="12425">
                  <c:v>248</c:v>
                </c:pt>
                <c:pt idx="12426">
                  <c:v>123</c:v>
                </c:pt>
                <c:pt idx="12427">
                  <c:v>59</c:v>
                </c:pt>
                <c:pt idx="12428">
                  <c:v>22</c:v>
                </c:pt>
                <c:pt idx="12429">
                  <c:v>12</c:v>
                </c:pt>
                <c:pt idx="12430">
                  <c:v>5</c:v>
                </c:pt>
                <c:pt idx="12431">
                  <c:v>6</c:v>
                </c:pt>
                <c:pt idx="12432">
                  <c:v>34</c:v>
                </c:pt>
                <c:pt idx="12433">
                  <c:v>170</c:v>
                </c:pt>
                <c:pt idx="12434">
                  <c:v>526</c:v>
                </c:pt>
                <c:pt idx="12435">
                  <c:v>681</c:v>
                </c:pt>
                <c:pt idx="12436">
                  <c:v>337</c:v>
                </c:pt>
                <c:pt idx="12437">
                  <c:v>210</c:v>
                </c:pt>
                <c:pt idx="12438">
                  <c:v>237</c:v>
                </c:pt>
                <c:pt idx="12439">
                  <c:v>336</c:v>
                </c:pt>
                <c:pt idx="12440">
                  <c:v>315</c:v>
                </c:pt>
                <c:pt idx="12441">
                  <c:v>265</c:v>
                </c:pt>
                <c:pt idx="12442">
                  <c:v>333</c:v>
                </c:pt>
                <c:pt idx="12443">
                  <c:v>466</c:v>
                </c:pt>
                <c:pt idx="12444">
                  <c:v>869</c:v>
                </c:pt>
                <c:pt idx="12445">
                  <c:v>813</c:v>
                </c:pt>
                <c:pt idx="12446">
                  <c:v>602</c:v>
                </c:pt>
                <c:pt idx="12447">
                  <c:v>478</c:v>
                </c:pt>
                <c:pt idx="12448">
                  <c:v>313</c:v>
                </c:pt>
                <c:pt idx="12449">
                  <c:v>228</c:v>
                </c:pt>
                <c:pt idx="12450">
                  <c:v>177</c:v>
                </c:pt>
                <c:pt idx="12451">
                  <c:v>77</c:v>
                </c:pt>
                <c:pt idx="12452">
                  <c:v>29</c:v>
                </c:pt>
                <c:pt idx="12453">
                  <c:v>19</c:v>
                </c:pt>
                <c:pt idx="12454">
                  <c:v>8</c:v>
                </c:pt>
                <c:pt idx="12455">
                  <c:v>10</c:v>
                </c:pt>
                <c:pt idx="12456">
                  <c:v>29</c:v>
                </c:pt>
                <c:pt idx="12457">
                  <c:v>139</c:v>
                </c:pt>
                <c:pt idx="12458">
                  <c:v>428</c:v>
                </c:pt>
                <c:pt idx="12459">
                  <c:v>700</c:v>
                </c:pt>
                <c:pt idx="12460">
                  <c:v>382</c:v>
                </c:pt>
                <c:pt idx="12461">
                  <c:v>249</c:v>
                </c:pt>
                <c:pt idx="12462">
                  <c:v>264</c:v>
                </c:pt>
                <c:pt idx="12463">
                  <c:v>369</c:v>
                </c:pt>
                <c:pt idx="12464">
                  <c:v>416</c:v>
                </c:pt>
                <c:pt idx="12465">
                  <c:v>373</c:v>
                </c:pt>
                <c:pt idx="12466">
                  <c:v>397</c:v>
                </c:pt>
                <c:pt idx="12467">
                  <c:v>523</c:v>
                </c:pt>
                <c:pt idx="12468">
                  <c:v>793</c:v>
                </c:pt>
                <c:pt idx="12469">
                  <c:v>723</c:v>
                </c:pt>
                <c:pt idx="12470">
                  <c:v>555</c:v>
                </c:pt>
                <c:pt idx="12471">
                  <c:v>408</c:v>
                </c:pt>
                <c:pt idx="12472">
                  <c:v>339</c:v>
                </c:pt>
                <c:pt idx="12473">
                  <c:v>291</c:v>
                </c:pt>
                <c:pt idx="12474">
                  <c:v>215</c:v>
                </c:pt>
                <c:pt idx="12475">
                  <c:v>206</c:v>
                </c:pt>
                <c:pt idx="12476">
                  <c:v>123</c:v>
                </c:pt>
                <c:pt idx="12477">
                  <c:v>89</c:v>
                </c:pt>
                <c:pt idx="12478">
                  <c:v>40</c:v>
                </c:pt>
                <c:pt idx="12479">
                  <c:v>8</c:v>
                </c:pt>
                <c:pt idx="12480">
                  <c:v>19</c:v>
                </c:pt>
                <c:pt idx="12481">
                  <c:v>80</c:v>
                </c:pt>
                <c:pt idx="12482">
                  <c:v>87</c:v>
                </c:pt>
                <c:pt idx="12483">
                  <c:v>244</c:v>
                </c:pt>
                <c:pt idx="12484">
                  <c:v>340</c:v>
                </c:pt>
                <c:pt idx="12485">
                  <c:v>466</c:v>
                </c:pt>
                <c:pt idx="12486">
                  <c:v>569</c:v>
                </c:pt>
                <c:pt idx="12487">
                  <c:v>531</c:v>
                </c:pt>
                <c:pt idx="12488">
                  <c:v>585</c:v>
                </c:pt>
                <c:pt idx="12489">
                  <c:v>593</c:v>
                </c:pt>
                <c:pt idx="12490">
                  <c:v>555</c:v>
                </c:pt>
                <c:pt idx="12491">
                  <c:v>534</c:v>
                </c:pt>
                <c:pt idx="12492">
                  <c:v>495</c:v>
                </c:pt>
                <c:pt idx="12493">
                  <c:v>451</c:v>
                </c:pt>
                <c:pt idx="12494">
                  <c:v>360</c:v>
                </c:pt>
                <c:pt idx="12495">
                  <c:v>363</c:v>
                </c:pt>
                <c:pt idx="12496">
                  <c:v>316</c:v>
                </c:pt>
                <c:pt idx="12497">
                  <c:v>214</c:v>
                </c:pt>
                <c:pt idx="12498">
                  <c:v>230</c:v>
                </c:pt>
                <c:pt idx="12499">
                  <c:v>158</c:v>
                </c:pt>
                <c:pt idx="12500">
                  <c:v>116</c:v>
                </c:pt>
                <c:pt idx="12501">
                  <c:v>73</c:v>
                </c:pt>
                <c:pt idx="12502">
                  <c:v>29</c:v>
                </c:pt>
                <c:pt idx="12503">
                  <c:v>10</c:v>
                </c:pt>
                <c:pt idx="12504">
                  <c:v>13</c:v>
                </c:pt>
                <c:pt idx="12505">
                  <c:v>30</c:v>
                </c:pt>
                <c:pt idx="12506">
                  <c:v>62</c:v>
                </c:pt>
                <c:pt idx="12507">
                  <c:v>181</c:v>
                </c:pt>
                <c:pt idx="12508">
                  <c:v>266</c:v>
                </c:pt>
                <c:pt idx="12509">
                  <c:v>413</c:v>
                </c:pt>
                <c:pt idx="12510">
                  <c:v>499</c:v>
                </c:pt>
                <c:pt idx="12511">
                  <c:v>502</c:v>
                </c:pt>
                <c:pt idx="12512">
                  <c:v>492</c:v>
                </c:pt>
                <c:pt idx="12513">
                  <c:v>500</c:v>
                </c:pt>
                <c:pt idx="12514">
                  <c:v>475</c:v>
                </c:pt>
                <c:pt idx="12515">
                  <c:v>508</c:v>
                </c:pt>
                <c:pt idx="12516">
                  <c:v>521</c:v>
                </c:pt>
                <c:pt idx="12517">
                  <c:v>490</c:v>
                </c:pt>
                <c:pt idx="12518">
                  <c:v>375</c:v>
                </c:pt>
                <c:pt idx="12519">
                  <c:v>363</c:v>
                </c:pt>
                <c:pt idx="12520">
                  <c:v>253</c:v>
                </c:pt>
                <c:pt idx="12521">
                  <c:v>159</c:v>
                </c:pt>
                <c:pt idx="12522">
                  <c:v>110</c:v>
                </c:pt>
                <c:pt idx="12523">
                  <c:v>41</c:v>
                </c:pt>
                <c:pt idx="12524">
                  <c:v>24</c:v>
                </c:pt>
                <c:pt idx="12525">
                  <c:v>17</c:v>
                </c:pt>
                <c:pt idx="12526">
                  <c:v>6</c:v>
                </c:pt>
                <c:pt idx="12527">
                  <c:v>7</c:v>
                </c:pt>
                <c:pt idx="12528">
                  <c:v>37</c:v>
                </c:pt>
                <c:pt idx="12529">
                  <c:v>144</c:v>
                </c:pt>
                <c:pt idx="12530">
                  <c:v>503</c:v>
                </c:pt>
                <c:pt idx="12531">
                  <c:v>651</c:v>
                </c:pt>
                <c:pt idx="12532">
                  <c:v>316</c:v>
                </c:pt>
                <c:pt idx="12533">
                  <c:v>147</c:v>
                </c:pt>
                <c:pt idx="12534">
                  <c:v>202</c:v>
                </c:pt>
                <c:pt idx="12535">
                  <c:v>261</c:v>
                </c:pt>
                <c:pt idx="12536">
                  <c:v>248</c:v>
                </c:pt>
                <c:pt idx="12537">
                  <c:v>259</c:v>
                </c:pt>
                <c:pt idx="12538">
                  <c:v>259</c:v>
                </c:pt>
                <c:pt idx="12539">
                  <c:v>427</c:v>
                </c:pt>
                <c:pt idx="12540">
                  <c:v>800</c:v>
                </c:pt>
                <c:pt idx="12541">
                  <c:v>831</c:v>
                </c:pt>
                <c:pt idx="12542">
                  <c:v>596</c:v>
                </c:pt>
                <c:pt idx="12543">
                  <c:v>394</c:v>
                </c:pt>
                <c:pt idx="12544">
                  <c:v>250</c:v>
                </c:pt>
                <c:pt idx="12545">
                  <c:v>164</c:v>
                </c:pt>
                <c:pt idx="12546">
                  <c:v>80</c:v>
                </c:pt>
                <c:pt idx="12547">
                  <c:v>28</c:v>
                </c:pt>
                <c:pt idx="12548">
                  <c:v>16</c:v>
                </c:pt>
                <c:pt idx="12549">
                  <c:v>6</c:v>
                </c:pt>
                <c:pt idx="12550">
                  <c:v>12</c:v>
                </c:pt>
                <c:pt idx="12551">
                  <c:v>4</c:v>
                </c:pt>
                <c:pt idx="12552">
                  <c:v>29</c:v>
                </c:pt>
                <c:pt idx="12553">
                  <c:v>136</c:v>
                </c:pt>
                <c:pt idx="12554">
                  <c:v>303</c:v>
                </c:pt>
                <c:pt idx="12555">
                  <c:v>613</c:v>
                </c:pt>
                <c:pt idx="12556">
                  <c:v>285</c:v>
                </c:pt>
                <c:pt idx="12557">
                  <c:v>125</c:v>
                </c:pt>
                <c:pt idx="12558">
                  <c:v>65</c:v>
                </c:pt>
                <c:pt idx="12559">
                  <c:v>95</c:v>
                </c:pt>
                <c:pt idx="12560">
                  <c:v>59</c:v>
                </c:pt>
                <c:pt idx="12561">
                  <c:v>60</c:v>
                </c:pt>
                <c:pt idx="12562">
                  <c:v>116</c:v>
                </c:pt>
                <c:pt idx="12563">
                  <c:v>239</c:v>
                </c:pt>
                <c:pt idx="12564">
                  <c:v>681</c:v>
                </c:pt>
                <c:pt idx="12565">
                  <c:v>653</c:v>
                </c:pt>
                <c:pt idx="12566">
                  <c:v>491</c:v>
                </c:pt>
                <c:pt idx="12567">
                  <c:v>386</c:v>
                </c:pt>
                <c:pt idx="12568">
                  <c:v>274</c:v>
                </c:pt>
                <c:pt idx="12569">
                  <c:v>207</c:v>
                </c:pt>
                <c:pt idx="12570">
                  <c:v>89</c:v>
                </c:pt>
                <c:pt idx="12571">
                  <c:v>34</c:v>
                </c:pt>
                <c:pt idx="12572">
                  <c:v>28</c:v>
                </c:pt>
                <c:pt idx="12573">
                  <c:v>4</c:v>
                </c:pt>
                <c:pt idx="12574">
                  <c:v>8</c:v>
                </c:pt>
                <c:pt idx="12575">
                  <c:v>10</c:v>
                </c:pt>
                <c:pt idx="12576">
                  <c:v>40</c:v>
                </c:pt>
                <c:pt idx="12577">
                  <c:v>194</c:v>
                </c:pt>
                <c:pt idx="12578">
                  <c:v>505</c:v>
                </c:pt>
                <c:pt idx="12579">
                  <c:v>713</c:v>
                </c:pt>
                <c:pt idx="12580">
                  <c:v>352</c:v>
                </c:pt>
                <c:pt idx="12581">
                  <c:v>198</c:v>
                </c:pt>
                <c:pt idx="12582">
                  <c:v>246</c:v>
                </c:pt>
                <c:pt idx="12583">
                  <c:v>334</c:v>
                </c:pt>
                <c:pt idx="12584">
                  <c:v>255</c:v>
                </c:pt>
                <c:pt idx="12585">
                  <c:v>320</c:v>
                </c:pt>
                <c:pt idx="12586">
                  <c:v>281</c:v>
                </c:pt>
                <c:pt idx="12587">
                  <c:v>392</c:v>
                </c:pt>
                <c:pt idx="12588">
                  <c:v>857</c:v>
                </c:pt>
                <c:pt idx="12589">
                  <c:v>744</c:v>
                </c:pt>
                <c:pt idx="12590">
                  <c:v>671</c:v>
                </c:pt>
                <c:pt idx="12591">
                  <c:v>448</c:v>
                </c:pt>
                <c:pt idx="12592">
                  <c:v>396</c:v>
                </c:pt>
                <c:pt idx="12593">
                  <c:v>238</c:v>
                </c:pt>
                <c:pt idx="12594">
                  <c:v>153</c:v>
                </c:pt>
                <c:pt idx="12595">
                  <c:v>48</c:v>
                </c:pt>
                <c:pt idx="12596">
                  <c:v>21</c:v>
                </c:pt>
                <c:pt idx="12597">
                  <c:v>9</c:v>
                </c:pt>
                <c:pt idx="12598">
                  <c:v>5</c:v>
                </c:pt>
                <c:pt idx="12599">
                  <c:v>6</c:v>
                </c:pt>
                <c:pt idx="12600">
                  <c:v>40</c:v>
                </c:pt>
                <c:pt idx="12601">
                  <c:v>181</c:v>
                </c:pt>
                <c:pt idx="12602">
                  <c:v>506</c:v>
                </c:pt>
                <c:pt idx="12603">
                  <c:v>719</c:v>
                </c:pt>
                <c:pt idx="12604">
                  <c:v>357</c:v>
                </c:pt>
                <c:pt idx="12605">
                  <c:v>179</c:v>
                </c:pt>
                <c:pt idx="12606">
                  <c:v>228</c:v>
                </c:pt>
                <c:pt idx="12607">
                  <c:v>265</c:v>
                </c:pt>
                <c:pt idx="12608">
                  <c:v>284</c:v>
                </c:pt>
                <c:pt idx="12609">
                  <c:v>298</c:v>
                </c:pt>
                <c:pt idx="12610">
                  <c:v>324</c:v>
                </c:pt>
                <c:pt idx="12611">
                  <c:v>438</c:v>
                </c:pt>
                <c:pt idx="12612">
                  <c:v>867</c:v>
                </c:pt>
                <c:pt idx="12613">
                  <c:v>823</c:v>
                </c:pt>
                <c:pt idx="12614">
                  <c:v>579</c:v>
                </c:pt>
                <c:pt idx="12615">
                  <c:v>435</c:v>
                </c:pt>
                <c:pt idx="12616">
                  <c:v>337</c:v>
                </c:pt>
                <c:pt idx="12617">
                  <c:v>242</c:v>
                </c:pt>
                <c:pt idx="12618">
                  <c:v>172</c:v>
                </c:pt>
                <c:pt idx="12619">
                  <c:v>94</c:v>
                </c:pt>
                <c:pt idx="12620">
                  <c:v>51</c:v>
                </c:pt>
                <c:pt idx="12621">
                  <c:v>15</c:v>
                </c:pt>
                <c:pt idx="12622">
                  <c:v>5</c:v>
                </c:pt>
                <c:pt idx="12623">
                  <c:v>14</c:v>
                </c:pt>
                <c:pt idx="12624">
                  <c:v>33</c:v>
                </c:pt>
                <c:pt idx="12625">
                  <c:v>151</c:v>
                </c:pt>
                <c:pt idx="12626">
                  <c:v>430</c:v>
                </c:pt>
                <c:pt idx="12627">
                  <c:v>653</c:v>
                </c:pt>
                <c:pt idx="12628">
                  <c:v>366</c:v>
                </c:pt>
                <c:pt idx="12629">
                  <c:v>216</c:v>
                </c:pt>
                <c:pt idx="12630">
                  <c:v>286</c:v>
                </c:pt>
                <c:pt idx="12631">
                  <c:v>403</c:v>
                </c:pt>
                <c:pt idx="12632">
                  <c:v>393</c:v>
                </c:pt>
                <c:pt idx="12633">
                  <c:v>376</c:v>
                </c:pt>
                <c:pt idx="12634">
                  <c:v>377</c:v>
                </c:pt>
                <c:pt idx="12635">
                  <c:v>558</c:v>
                </c:pt>
                <c:pt idx="12636">
                  <c:v>823</c:v>
                </c:pt>
                <c:pt idx="12637">
                  <c:v>693</c:v>
                </c:pt>
                <c:pt idx="12638">
                  <c:v>467</c:v>
                </c:pt>
                <c:pt idx="12639">
                  <c:v>385</c:v>
                </c:pt>
                <c:pt idx="12640">
                  <c:v>333</c:v>
                </c:pt>
                <c:pt idx="12641">
                  <c:v>321</c:v>
                </c:pt>
                <c:pt idx="12642">
                  <c:v>222</c:v>
                </c:pt>
                <c:pt idx="12643">
                  <c:v>137</c:v>
                </c:pt>
                <c:pt idx="12644">
                  <c:v>95</c:v>
                </c:pt>
                <c:pt idx="12645">
                  <c:v>67</c:v>
                </c:pt>
                <c:pt idx="12646">
                  <c:v>27</c:v>
                </c:pt>
                <c:pt idx="12647">
                  <c:v>8</c:v>
                </c:pt>
                <c:pt idx="12648">
                  <c:v>23</c:v>
                </c:pt>
                <c:pt idx="12649">
                  <c:v>47</c:v>
                </c:pt>
                <c:pt idx="12650">
                  <c:v>78</c:v>
                </c:pt>
                <c:pt idx="12651">
                  <c:v>204</c:v>
                </c:pt>
                <c:pt idx="12652">
                  <c:v>367</c:v>
                </c:pt>
                <c:pt idx="12653">
                  <c:v>435</c:v>
                </c:pt>
                <c:pt idx="12654">
                  <c:v>566</c:v>
                </c:pt>
                <c:pt idx="12655">
                  <c:v>603</c:v>
                </c:pt>
                <c:pt idx="12656">
                  <c:v>617</c:v>
                </c:pt>
                <c:pt idx="12657">
                  <c:v>573</c:v>
                </c:pt>
                <c:pt idx="12658">
                  <c:v>583</c:v>
                </c:pt>
                <c:pt idx="12659">
                  <c:v>542</c:v>
                </c:pt>
                <c:pt idx="12660">
                  <c:v>593</c:v>
                </c:pt>
                <c:pt idx="12661">
                  <c:v>571</c:v>
                </c:pt>
                <c:pt idx="12662">
                  <c:v>461</c:v>
                </c:pt>
                <c:pt idx="12663">
                  <c:v>352</c:v>
                </c:pt>
                <c:pt idx="12664">
                  <c:v>290</c:v>
                </c:pt>
                <c:pt idx="12665">
                  <c:v>280</c:v>
                </c:pt>
                <c:pt idx="12666">
                  <c:v>183</c:v>
                </c:pt>
                <c:pt idx="12667">
                  <c:v>148</c:v>
                </c:pt>
                <c:pt idx="12668">
                  <c:v>88</c:v>
                </c:pt>
                <c:pt idx="12669">
                  <c:v>74</c:v>
                </c:pt>
                <c:pt idx="12670">
                  <c:v>28</c:v>
                </c:pt>
                <c:pt idx="12671">
                  <c:v>18</c:v>
                </c:pt>
                <c:pt idx="12672">
                  <c:v>17</c:v>
                </c:pt>
                <c:pt idx="12673">
                  <c:v>23</c:v>
                </c:pt>
                <c:pt idx="12674">
                  <c:v>48</c:v>
                </c:pt>
                <c:pt idx="12675">
                  <c:v>119</c:v>
                </c:pt>
                <c:pt idx="12676">
                  <c:v>274</c:v>
                </c:pt>
                <c:pt idx="12677">
                  <c:v>436</c:v>
                </c:pt>
                <c:pt idx="12678">
                  <c:v>546</c:v>
                </c:pt>
                <c:pt idx="12679">
                  <c:v>615</c:v>
                </c:pt>
                <c:pt idx="12680">
                  <c:v>614</c:v>
                </c:pt>
                <c:pt idx="12681">
                  <c:v>582</c:v>
                </c:pt>
                <c:pt idx="12682">
                  <c:v>463</c:v>
                </c:pt>
                <c:pt idx="12683">
                  <c:v>580</c:v>
                </c:pt>
                <c:pt idx="12684">
                  <c:v>593</c:v>
                </c:pt>
                <c:pt idx="12685">
                  <c:v>513</c:v>
                </c:pt>
                <c:pt idx="12686">
                  <c:v>390</c:v>
                </c:pt>
                <c:pt idx="12687">
                  <c:v>302</c:v>
                </c:pt>
                <c:pt idx="12688">
                  <c:v>246</c:v>
                </c:pt>
                <c:pt idx="12689">
                  <c:v>153</c:v>
                </c:pt>
                <c:pt idx="12690">
                  <c:v>108</c:v>
                </c:pt>
                <c:pt idx="12691">
                  <c:v>40</c:v>
                </c:pt>
                <c:pt idx="12692">
                  <c:v>14</c:v>
                </c:pt>
                <c:pt idx="12693">
                  <c:v>9</c:v>
                </c:pt>
                <c:pt idx="12694">
                  <c:v>4</c:v>
                </c:pt>
                <c:pt idx="12695">
                  <c:v>9</c:v>
                </c:pt>
                <c:pt idx="12696">
                  <c:v>23</c:v>
                </c:pt>
                <c:pt idx="12697">
                  <c:v>37</c:v>
                </c:pt>
                <c:pt idx="12698">
                  <c:v>145</c:v>
                </c:pt>
                <c:pt idx="12699">
                  <c:v>474</c:v>
                </c:pt>
                <c:pt idx="12700">
                  <c:v>250</c:v>
                </c:pt>
                <c:pt idx="12701">
                  <c:v>91</c:v>
                </c:pt>
                <c:pt idx="12702">
                  <c:v>121</c:v>
                </c:pt>
                <c:pt idx="12703">
                  <c:v>168</c:v>
                </c:pt>
                <c:pt idx="12704">
                  <c:v>225</c:v>
                </c:pt>
                <c:pt idx="12705">
                  <c:v>219</c:v>
                </c:pt>
                <c:pt idx="12706">
                  <c:v>237</c:v>
                </c:pt>
                <c:pt idx="12707">
                  <c:v>332</c:v>
                </c:pt>
                <c:pt idx="12708">
                  <c:v>723</c:v>
                </c:pt>
                <c:pt idx="12709">
                  <c:v>642</c:v>
                </c:pt>
                <c:pt idx="12710">
                  <c:v>463</c:v>
                </c:pt>
                <c:pt idx="12711">
                  <c:v>362</c:v>
                </c:pt>
                <c:pt idx="12712">
                  <c:v>273</c:v>
                </c:pt>
                <c:pt idx="12713">
                  <c:v>164</c:v>
                </c:pt>
                <c:pt idx="12714">
                  <c:v>74</c:v>
                </c:pt>
                <c:pt idx="12715">
                  <c:v>35</c:v>
                </c:pt>
                <c:pt idx="12716">
                  <c:v>14</c:v>
                </c:pt>
                <c:pt idx="12717">
                  <c:v>15</c:v>
                </c:pt>
                <c:pt idx="12718">
                  <c:v>8</c:v>
                </c:pt>
                <c:pt idx="12719">
                  <c:v>10</c:v>
                </c:pt>
                <c:pt idx="12720">
                  <c:v>37</c:v>
                </c:pt>
                <c:pt idx="12721">
                  <c:v>161</c:v>
                </c:pt>
                <c:pt idx="12722">
                  <c:v>480</c:v>
                </c:pt>
                <c:pt idx="12723">
                  <c:v>673</c:v>
                </c:pt>
                <c:pt idx="12724">
                  <c:v>328</c:v>
                </c:pt>
                <c:pt idx="12725">
                  <c:v>180</c:v>
                </c:pt>
                <c:pt idx="12726">
                  <c:v>230</c:v>
                </c:pt>
                <c:pt idx="12727">
                  <c:v>292</c:v>
                </c:pt>
                <c:pt idx="12728">
                  <c:v>272</c:v>
                </c:pt>
                <c:pt idx="12729">
                  <c:v>227</c:v>
                </c:pt>
                <c:pt idx="12730">
                  <c:v>259</c:v>
                </c:pt>
                <c:pt idx="12731">
                  <c:v>334</c:v>
                </c:pt>
                <c:pt idx="12732">
                  <c:v>811</c:v>
                </c:pt>
                <c:pt idx="12733">
                  <c:v>795</c:v>
                </c:pt>
                <c:pt idx="12734">
                  <c:v>514</c:v>
                </c:pt>
                <c:pt idx="12735">
                  <c:v>458</c:v>
                </c:pt>
                <c:pt idx="12736">
                  <c:v>276</c:v>
                </c:pt>
                <c:pt idx="12737">
                  <c:v>291</c:v>
                </c:pt>
                <c:pt idx="12738">
                  <c:v>125</c:v>
                </c:pt>
                <c:pt idx="12739">
                  <c:v>53</c:v>
                </c:pt>
                <c:pt idx="12740">
                  <c:v>27</c:v>
                </c:pt>
                <c:pt idx="12741">
                  <c:v>6</c:v>
                </c:pt>
                <c:pt idx="12742">
                  <c:v>8</c:v>
                </c:pt>
                <c:pt idx="12743">
                  <c:v>7</c:v>
                </c:pt>
                <c:pt idx="12744">
                  <c:v>39</c:v>
                </c:pt>
                <c:pt idx="12745">
                  <c:v>165</c:v>
                </c:pt>
                <c:pt idx="12746">
                  <c:v>464</c:v>
                </c:pt>
                <c:pt idx="12747">
                  <c:v>643</c:v>
                </c:pt>
                <c:pt idx="12748">
                  <c:v>316</c:v>
                </c:pt>
                <c:pt idx="12749">
                  <c:v>167</c:v>
                </c:pt>
                <c:pt idx="12750">
                  <c:v>188</c:v>
                </c:pt>
                <c:pt idx="12751">
                  <c:v>180</c:v>
                </c:pt>
                <c:pt idx="12752">
                  <c:v>211</c:v>
                </c:pt>
                <c:pt idx="12753">
                  <c:v>190</c:v>
                </c:pt>
                <c:pt idx="12754">
                  <c:v>179</c:v>
                </c:pt>
                <c:pt idx="12755">
                  <c:v>335</c:v>
                </c:pt>
                <c:pt idx="12756">
                  <c:v>691</c:v>
                </c:pt>
                <c:pt idx="12757">
                  <c:v>672</c:v>
                </c:pt>
                <c:pt idx="12758">
                  <c:v>539</c:v>
                </c:pt>
                <c:pt idx="12759">
                  <c:v>407</c:v>
                </c:pt>
                <c:pt idx="12760">
                  <c:v>344</c:v>
                </c:pt>
                <c:pt idx="12761">
                  <c:v>257</c:v>
                </c:pt>
                <c:pt idx="12762">
                  <c:v>123</c:v>
                </c:pt>
                <c:pt idx="12763">
                  <c:v>69</c:v>
                </c:pt>
                <c:pt idx="12764">
                  <c:v>18</c:v>
                </c:pt>
                <c:pt idx="12765">
                  <c:v>18</c:v>
                </c:pt>
                <c:pt idx="12766">
                  <c:v>11</c:v>
                </c:pt>
                <c:pt idx="12767">
                  <c:v>12</c:v>
                </c:pt>
                <c:pt idx="12768">
                  <c:v>40</c:v>
                </c:pt>
                <c:pt idx="12769">
                  <c:v>150</c:v>
                </c:pt>
                <c:pt idx="12770">
                  <c:v>463</c:v>
                </c:pt>
                <c:pt idx="12771">
                  <c:v>590</c:v>
                </c:pt>
                <c:pt idx="12772">
                  <c:v>256</c:v>
                </c:pt>
                <c:pt idx="12773">
                  <c:v>150</c:v>
                </c:pt>
                <c:pt idx="12774">
                  <c:v>161</c:v>
                </c:pt>
                <c:pt idx="12775">
                  <c:v>215</c:v>
                </c:pt>
                <c:pt idx="12776">
                  <c:v>172</c:v>
                </c:pt>
                <c:pt idx="12777">
                  <c:v>176</c:v>
                </c:pt>
                <c:pt idx="12778">
                  <c:v>194</c:v>
                </c:pt>
                <c:pt idx="12779">
                  <c:v>320</c:v>
                </c:pt>
                <c:pt idx="12780">
                  <c:v>615</c:v>
                </c:pt>
                <c:pt idx="12781">
                  <c:v>640</c:v>
                </c:pt>
                <c:pt idx="12782">
                  <c:v>499</c:v>
                </c:pt>
                <c:pt idx="12783">
                  <c:v>436</c:v>
                </c:pt>
                <c:pt idx="12784">
                  <c:v>311</c:v>
                </c:pt>
                <c:pt idx="12785">
                  <c:v>243</c:v>
                </c:pt>
                <c:pt idx="12786">
                  <c:v>146</c:v>
                </c:pt>
                <c:pt idx="12787">
                  <c:v>93</c:v>
                </c:pt>
                <c:pt idx="12788">
                  <c:v>31</c:v>
                </c:pt>
                <c:pt idx="12789">
                  <c:v>12</c:v>
                </c:pt>
                <c:pt idx="12790">
                  <c:v>7</c:v>
                </c:pt>
                <c:pt idx="12791">
                  <c:v>10</c:v>
                </c:pt>
                <c:pt idx="12792">
                  <c:v>38</c:v>
                </c:pt>
                <c:pt idx="12793">
                  <c:v>122</c:v>
                </c:pt>
                <c:pt idx="12794">
                  <c:v>359</c:v>
                </c:pt>
                <c:pt idx="12795">
                  <c:v>613</c:v>
                </c:pt>
                <c:pt idx="12796">
                  <c:v>333</c:v>
                </c:pt>
                <c:pt idx="12797">
                  <c:v>185</c:v>
                </c:pt>
                <c:pt idx="12798">
                  <c:v>236</c:v>
                </c:pt>
                <c:pt idx="12799">
                  <c:v>254</c:v>
                </c:pt>
                <c:pt idx="12800">
                  <c:v>300</c:v>
                </c:pt>
                <c:pt idx="12801">
                  <c:v>263</c:v>
                </c:pt>
                <c:pt idx="12802">
                  <c:v>284</c:v>
                </c:pt>
                <c:pt idx="12803">
                  <c:v>380</c:v>
                </c:pt>
                <c:pt idx="12804">
                  <c:v>646</c:v>
                </c:pt>
                <c:pt idx="12805">
                  <c:v>505</c:v>
                </c:pt>
                <c:pt idx="12806">
                  <c:v>362</c:v>
                </c:pt>
                <c:pt idx="12807">
                  <c:v>202</c:v>
                </c:pt>
                <c:pt idx="12808">
                  <c:v>217</c:v>
                </c:pt>
                <c:pt idx="12809">
                  <c:v>197</c:v>
                </c:pt>
                <c:pt idx="12810">
                  <c:v>174</c:v>
                </c:pt>
                <c:pt idx="12811">
                  <c:v>116</c:v>
                </c:pt>
                <c:pt idx="12812">
                  <c:v>123</c:v>
                </c:pt>
                <c:pt idx="12813">
                  <c:v>93</c:v>
                </c:pt>
                <c:pt idx="12814">
                  <c:v>42</c:v>
                </c:pt>
                <c:pt idx="12815">
                  <c:v>19</c:v>
                </c:pt>
                <c:pt idx="12816">
                  <c:v>12</c:v>
                </c:pt>
                <c:pt idx="12817">
                  <c:v>47</c:v>
                </c:pt>
                <c:pt idx="12818">
                  <c:v>78</c:v>
                </c:pt>
                <c:pt idx="12819">
                  <c:v>167</c:v>
                </c:pt>
                <c:pt idx="12820">
                  <c:v>332</c:v>
                </c:pt>
                <c:pt idx="12821">
                  <c:v>494</c:v>
                </c:pt>
                <c:pt idx="12822">
                  <c:v>516</c:v>
                </c:pt>
                <c:pt idx="12823">
                  <c:v>602</c:v>
                </c:pt>
                <c:pt idx="12824">
                  <c:v>564</c:v>
                </c:pt>
                <c:pt idx="12825">
                  <c:v>609</c:v>
                </c:pt>
                <c:pt idx="12826">
                  <c:v>483</c:v>
                </c:pt>
                <c:pt idx="12827">
                  <c:v>513</c:v>
                </c:pt>
                <c:pt idx="12828">
                  <c:v>530</c:v>
                </c:pt>
                <c:pt idx="12829">
                  <c:v>481</c:v>
                </c:pt>
                <c:pt idx="12830">
                  <c:v>425</c:v>
                </c:pt>
                <c:pt idx="12831">
                  <c:v>386</c:v>
                </c:pt>
                <c:pt idx="12832">
                  <c:v>322</c:v>
                </c:pt>
                <c:pt idx="12833">
                  <c:v>279</c:v>
                </c:pt>
                <c:pt idx="12834">
                  <c:v>225</c:v>
                </c:pt>
                <c:pt idx="12835">
                  <c:v>163</c:v>
                </c:pt>
                <c:pt idx="12836">
                  <c:v>127</c:v>
                </c:pt>
                <c:pt idx="12837">
                  <c:v>114</c:v>
                </c:pt>
                <c:pt idx="12838">
                  <c:v>60</c:v>
                </c:pt>
                <c:pt idx="12839">
                  <c:v>13</c:v>
                </c:pt>
                <c:pt idx="12840">
                  <c:v>8</c:v>
                </c:pt>
                <c:pt idx="12841">
                  <c:v>25</c:v>
                </c:pt>
                <c:pt idx="12842">
                  <c:v>71</c:v>
                </c:pt>
                <c:pt idx="12843">
                  <c:v>141</c:v>
                </c:pt>
                <c:pt idx="12844">
                  <c:v>232</c:v>
                </c:pt>
                <c:pt idx="12845">
                  <c:v>452</c:v>
                </c:pt>
                <c:pt idx="12846">
                  <c:v>506</c:v>
                </c:pt>
                <c:pt idx="12847">
                  <c:v>556</c:v>
                </c:pt>
                <c:pt idx="12848">
                  <c:v>585</c:v>
                </c:pt>
                <c:pt idx="12849">
                  <c:v>551</c:v>
                </c:pt>
                <c:pt idx="12850">
                  <c:v>487</c:v>
                </c:pt>
                <c:pt idx="12851">
                  <c:v>461</c:v>
                </c:pt>
                <c:pt idx="12852">
                  <c:v>532</c:v>
                </c:pt>
                <c:pt idx="12853">
                  <c:v>534</c:v>
                </c:pt>
                <c:pt idx="12854">
                  <c:v>423</c:v>
                </c:pt>
                <c:pt idx="12855">
                  <c:v>332</c:v>
                </c:pt>
                <c:pt idx="12856">
                  <c:v>253</c:v>
                </c:pt>
                <c:pt idx="12857">
                  <c:v>178</c:v>
                </c:pt>
                <c:pt idx="12858">
                  <c:v>87</c:v>
                </c:pt>
                <c:pt idx="12859">
                  <c:v>68</c:v>
                </c:pt>
                <c:pt idx="12860">
                  <c:v>31</c:v>
                </c:pt>
                <c:pt idx="12861">
                  <c:v>14</c:v>
                </c:pt>
                <c:pt idx="12862">
                  <c:v>5</c:v>
                </c:pt>
                <c:pt idx="12863">
                  <c:v>4</c:v>
                </c:pt>
                <c:pt idx="12864">
                  <c:v>43</c:v>
                </c:pt>
                <c:pt idx="12865">
                  <c:v>158</c:v>
                </c:pt>
                <c:pt idx="12866">
                  <c:v>485</c:v>
                </c:pt>
                <c:pt idx="12867">
                  <c:v>608</c:v>
                </c:pt>
                <c:pt idx="12868">
                  <c:v>268</c:v>
                </c:pt>
                <c:pt idx="12869">
                  <c:v>184</c:v>
                </c:pt>
                <c:pt idx="12870">
                  <c:v>181</c:v>
                </c:pt>
                <c:pt idx="12871">
                  <c:v>270</c:v>
                </c:pt>
                <c:pt idx="12872">
                  <c:v>260</c:v>
                </c:pt>
                <c:pt idx="12873">
                  <c:v>251</c:v>
                </c:pt>
                <c:pt idx="12874">
                  <c:v>233</c:v>
                </c:pt>
                <c:pt idx="12875">
                  <c:v>414</c:v>
                </c:pt>
                <c:pt idx="12876">
                  <c:v>833</c:v>
                </c:pt>
                <c:pt idx="12877">
                  <c:v>791</c:v>
                </c:pt>
                <c:pt idx="12878">
                  <c:v>582</c:v>
                </c:pt>
                <c:pt idx="12879">
                  <c:v>475</c:v>
                </c:pt>
                <c:pt idx="12880">
                  <c:v>331</c:v>
                </c:pt>
                <c:pt idx="12881">
                  <c:v>187</c:v>
                </c:pt>
                <c:pt idx="12882">
                  <c:v>103</c:v>
                </c:pt>
                <c:pt idx="12883">
                  <c:v>37</c:v>
                </c:pt>
                <c:pt idx="12884">
                  <c:v>30</c:v>
                </c:pt>
                <c:pt idx="12885">
                  <c:v>9</c:v>
                </c:pt>
                <c:pt idx="12886">
                  <c:v>9</c:v>
                </c:pt>
                <c:pt idx="12887">
                  <c:v>10</c:v>
                </c:pt>
                <c:pt idx="12888">
                  <c:v>39</c:v>
                </c:pt>
                <c:pt idx="12889">
                  <c:v>188</c:v>
                </c:pt>
                <c:pt idx="12890">
                  <c:v>552</c:v>
                </c:pt>
                <c:pt idx="12891">
                  <c:v>656</c:v>
                </c:pt>
                <c:pt idx="12892">
                  <c:v>328</c:v>
                </c:pt>
                <c:pt idx="12893">
                  <c:v>190</c:v>
                </c:pt>
                <c:pt idx="12894">
                  <c:v>235</c:v>
                </c:pt>
                <c:pt idx="12895">
                  <c:v>308</c:v>
                </c:pt>
                <c:pt idx="12896">
                  <c:v>306</c:v>
                </c:pt>
                <c:pt idx="12897">
                  <c:v>267</c:v>
                </c:pt>
                <c:pt idx="12898">
                  <c:v>317</c:v>
                </c:pt>
                <c:pt idx="12899">
                  <c:v>416</c:v>
                </c:pt>
                <c:pt idx="12900">
                  <c:v>900</c:v>
                </c:pt>
                <c:pt idx="12901">
                  <c:v>824</c:v>
                </c:pt>
                <c:pt idx="12902">
                  <c:v>612</c:v>
                </c:pt>
                <c:pt idx="12903">
                  <c:v>505</c:v>
                </c:pt>
                <c:pt idx="12904">
                  <c:v>328</c:v>
                </c:pt>
                <c:pt idx="12905">
                  <c:v>245</c:v>
                </c:pt>
                <c:pt idx="12906">
                  <c:v>131</c:v>
                </c:pt>
                <c:pt idx="12907">
                  <c:v>54</c:v>
                </c:pt>
                <c:pt idx="12908">
                  <c:v>23</c:v>
                </c:pt>
                <c:pt idx="12909">
                  <c:v>14</c:v>
                </c:pt>
                <c:pt idx="12910">
                  <c:v>8</c:v>
                </c:pt>
                <c:pt idx="12911">
                  <c:v>11</c:v>
                </c:pt>
                <c:pt idx="12912">
                  <c:v>36</c:v>
                </c:pt>
                <c:pt idx="12913">
                  <c:v>200</c:v>
                </c:pt>
                <c:pt idx="12914">
                  <c:v>527</c:v>
                </c:pt>
                <c:pt idx="12915">
                  <c:v>687</c:v>
                </c:pt>
                <c:pt idx="12916">
                  <c:v>282</c:v>
                </c:pt>
                <c:pt idx="12917">
                  <c:v>172</c:v>
                </c:pt>
                <c:pt idx="12918">
                  <c:v>209</c:v>
                </c:pt>
                <c:pt idx="12919">
                  <c:v>322</c:v>
                </c:pt>
                <c:pt idx="12920">
                  <c:v>321</c:v>
                </c:pt>
                <c:pt idx="12921">
                  <c:v>270</c:v>
                </c:pt>
                <c:pt idx="12922">
                  <c:v>249</c:v>
                </c:pt>
                <c:pt idx="12923">
                  <c:v>392</c:v>
                </c:pt>
                <c:pt idx="12924">
                  <c:v>843</c:v>
                </c:pt>
                <c:pt idx="12925">
                  <c:v>804</c:v>
                </c:pt>
                <c:pt idx="12926">
                  <c:v>643</c:v>
                </c:pt>
                <c:pt idx="12927">
                  <c:v>445</c:v>
                </c:pt>
                <c:pt idx="12928">
                  <c:v>367</c:v>
                </c:pt>
                <c:pt idx="12929">
                  <c:v>297</c:v>
                </c:pt>
                <c:pt idx="12930">
                  <c:v>159</c:v>
                </c:pt>
                <c:pt idx="12931">
                  <c:v>54</c:v>
                </c:pt>
                <c:pt idx="12932">
                  <c:v>25</c:v>
                </c:pt>
                <c:pt idx="12933">
                  <c:v>13</c:v>
                </c:pt>
                <c:pt idx="12934">
                  <c:v>7</c:v>
                </c:pt>
                <c:pt idx="12935">
                  <c:v>11</c:v>
                </c:pt>
                <c:pt idx="12936">
                  <c:v>47</c:v>
                </c:pt>
                <c:pt idx="12937">
                  <c:v>193</c:v>
                </c:pt>
                <c:pt idx="12938">
                  <c:v>508</c:v>
                </c:pt>
                <c:pt idx="12939">
                  <c:v>617</c:v>
                </c:pt>
                <c:pt idx="12940">
                  <c:v>351</c:v>
                </c:pt>
                <c:pt idx="12941">
                  <c:v>184</c:v>
                </c:pt>
                <c:pt idx="12942">
                  <c:v>211</c:v>
                </c:pt>
                <c:pt idx="12943">
                  <c:v>276</c:v>
                </c:pt>
                <c:pt idx="12944">
                  <c:v>236</c:v>
                </c:pt>
                <c:pt idx="12945">
                  <c:v>254</c:v>
                </c:pt>
                <c:pt idx="12946">
                  <c:v>219</c:v>
                </c:pt>
                <c:pt idx="12947">
                  <c:v>387</c:v>
                </c:pt>
                <c:pt idx="12948">
                  <c:v>705</c:v>
                </c:pt>
                <c:pt idx="12949">
                  <c:v>697</c:v>
                </c:pt>
                <c:pt idx="12950">
                  <c:v>571</c:v>
                </c:pt>
                <c:pt idx="12951">
                  <c:v>470</c:v>
                </c:pt>
                <c:pt idx="12952">
                  <c:v>398</c:v>
                </c:pt>
                <c:pt idx="12953">
                  <c:v>274</c:v>
                </c:pt>
                <c:pt idx="12954">
                  <c:v>171</c:v>
                </c:pt>
                <c:pt idx="12955">
                  <c:v>114</c:v>
                </c:pt>
                <c:pt idx="12956">
                  <c:v>42</c:v>
                </c:pt>
                <c:pt idx="12957">
                  <c:v>18</c:v>
                </c:pt>
                <c:pt idx="12958">
                  <c:v>8</c:v>
                </c:pt>
                <c:pt idx="12959">
                  <c:v>10</c:v>
                </c:pt>
                <c:pt idx="12960">
                  <c:v>45</c:v>
                </c:pt>
                <c:pt idx="12961">
                  <c:v>163</c:v>
                </c:pt>
                <c:pt idx="12962">
                  <c:v>380</c:v>
                </c:pt>
                <c:pt idx="12963">
                  <c:v>624</c:v>
                </c:pt>
                <c:pt idx="12964">
                  <c:v>300</c:v>
                </c:pt>
                <c:pt idx="12965">
                  <c:v>171</c:v>
                </c:pt>
                <c:pt idx="12966">
                  <c:v>188</c:v>
                </c:pt>
                <c:pt idx="12967">
                  <c:v>226</c:v>
                </c:pt>
                <c:pt idx="12968">
                  <c:v>239</c:v>
                </c:pt>
                <c:pt idx="12969">
                  <c:v>233</c:v>
                </c:pt>
                <c:pt idx="12970">
                  <c:v>230</c:v>
                </c:pt>
                <c:pt idx="12971">
                  <c:v>351</c:v>
                </c:pt>
                <c:pt idx="12972">
                  <c:v>539</c:v>
                </c:pt>
                <c:pt idx="12973">
                  <c:v>464</c:v>
                </c:pt>
                <c:pt idx="12974">
                  <c:v>363</c:v>
                </c:pt>
                <c:pt idx="12975">
                  <c:v>308</c:v>
                </c:pt>
                <c:pt idx="12976">
                  <c:v>236</c:v>
                </c:pt>
                <c:pt idx="12977">
                  <c:v>163</c:v>
                </c:pt>
                <c:pt idx="12978">
                  <c:v>48</c:v>
                </c:pt>
                <c:pt idx="12979">
                  <c:v>69</c:v>
                </c:pt>
                <c:pt idx="12980">
                  <c:v>58</c:v>
                </c:pt>
                <c:pt idx="12981">
                  <c:v>61</c:v>
                </c:pt>
                <c:pt idx="12982">
                  <c:v>23</c:v>
                </c:pt>
                <c:pt idx="12983">
                  <c:v>18</c:v>
                </c:pt>
                <c:pt idx="12984">
                  <c:v>10</c:v>
                </c:pt>
                <c:pt idx="12985">
                  <c:v>42</c:v>
                </c:pt>
                <c:pt idx="12986">
                  <c:v>92</c:v>
                </c:pt>
                <c:pt idx="12987">
                  <c:v>194</c:v>
                </c:pt>
                <c:pt idx="12988">
                  <c:v>275</c:v>
                </c:pt>
                <c:pt idx="12989">
                  <c:v>404</c:v>
                </c:pt>
                <c:pt idx="12990">
                  <c:v>452</c:v>
                </c:pt>
                <c:pt idx="12991">
                  <c:v>471</c:v>
                </c:pt>
                <c:pt idx="12992">
                  <c:v>428</c:v>
                </c:pt>
                <c:pt idx="12993">
                  <c:v>409</c:v>
                </c:pt>
                <c:pt idx="12994">
                  <c:v>404</c:v>
                </c:pt>
                <c:pt idx="12995">
                  <c:v>373</c:v>
                </c:pt>
                <c:pt idx="12996">
                  <c:v>362</c:v>
                </c:pt>
                <c:pt idx="12997">
                  <c:v>339</c:v>
                </c:pt>
                <c:pt idx="12998">
                  <c:v>374</c:v>
                </c:pt>
                <c:pt idx="12999">
                  <c:v>292</c:v>
                </c:pt>
                <c:pt idx="13000">
                  <c:v>213</c:v>
                </c:pt>
                <c:pt idx="13001">
                  <c:v>172</c:v>
                </c:pt>
                <c:pt idx="13002">
                  <c:v>152</c:v>
                </c:pt>
                <c:pt idx="13003">
                  <c:v>149</c:v>
                </c:pt>
                <c:pt idx="13004">
                  <c:v>93</c:v>
                </c:pt>
                <c:pt idx="13005">
                  <c:v>90</c:v>
                </c:pt>
                <c:pt idx="13006">
                  <c:v>33</c:v>
                </c:pt>
                <c:pt idx="13007">
                  <c:v>4</c:v>
                </c:pt>
                <c:pt idx="13008">
                  <c:v>10</c:v>
                </c:pt>
                <c:pt idx="13009">
                  <c:v>27</c:v>
                </c:pt>
                <c:pt idx="13010">
                  <c:v>50</c:v>
                </c:pt>
                <c:pt idx="13011">
                  <c:v>142</c:v>
                </c:pt>
                <c:pt idx="13012">
                  <c:v>219</c:v>
                </c:pt>
                <c:pt idx="13013">
                  <c:v>366</c:v>
                </c:pt>
                <c:pt idx="13014">
                  <c:v>377</c:v>
                </c:pt>
                <c:pt idx="13015">
                  <c:v>433</c:v>
                </c:pt>
                <c:pt idx="13016">
                  <c:v>420</c:v>
                </c:pt>
                <c:pt idx="13017">
                  <c:v>444</c:v>
                </c:pt>
                <c:pt idx="13018">
                  <c:v>345</c:v>
                </c:pt>
                <c:pt idx="13019">
                  <c:v>313</c:v>
                </c:pt>
                <c:pt idx="13020">
                  <c:v>413</c:v>
                </c:pt>
                <c:pt idx="13021">
                  <c:v>370</c:v>
                </c:pt>
                <c:pt idx="13022">
                  <c:v>382</c:v>
                </c:pt>
                <c:pt idx="13023">
                  <c:v>332</c:v>
                </c:pt>
                <c:pt idx="13024">
                  <c:v>258</c:v>
                </c:pt>
                <c:pt idx="13025">
                  <c:v>151</c:v>
                </c:pt>
                <c:pt idx="13026">
                  <c:v>110</c:v>
                </c:pt>
                <c:pt idx="13027">
                  <c:v>43</c:v>
                </c:pt>
                <c:pt idx="13028">
                  <c:v>17</c:v>
                </c:pt>
                <c:pt idx="13029">
                  <c:v>15</c:v>
                </c:pt>
                <c:pt idx="13030">
                  <c:v>5</c:v>
                </c:pt>
                <c:pt idx="13031">
                  <c:v>12</c:v>
                </c:pt>
                <c:pt idx="13032">
                  <c:v>40</c:v>
                </c:pt>
                <c:pt idx="13033">
                  <c:v>136</c:v>
                </c:pt>
                <c:pt idx="13034">
                  <c:v>398</c:v>
                </c:pt>
                <c:pt idx="13035">
                  <c:v>568</c:v>
                </c:pt>
                <c:pt idx="13036">
                  <c:v>295</c:v>
                </c:pt>
                <c:pt idx="13037">
                  <c:v>174</c:v>
                </c:pt>
                <c:pt idx="13038">
                  <c:v>201</c:v>
                </c:pt>
                <c:pt idx="13039">
                  <c:v>257</c:v>
                </c:pt>
                <c:pt idx="13040">
                  <c:v>236</c:v>
                </c:pt>
                <c:pt idx="13041">
                  <c:v>230</c:v>
                </c:pt>
                <c:pt idx="13042">
                  <c:v>234</c:v>
                </c:pt>
                <c:pt idx="13043">
                  <c:v>365</c:v>
                </c:pt>
                <c:pt idx="13044">
                  <c:v>747</c:v>
                </c:pt>
                <c:pt idx="13045">
                  <c:v>730</c:v>
                </c:pt>
                <c:pt idx="13046">
                  <c:v>581</c:v>
                </c:pt>
                <c:pt idx="13047">
                  <c:v>395</c:v>
                </c:pt>
                <c:pt idx="13048">
                  <c:v>258</c:v>
                </c:pt>
                <c:pt idx="13049">
                  <c:v>188</c:v>
                </c:pt>
                <c:pt idx="13050">
                  <c:v>102</c:v>
                </c:pt>
                <c:pt idx="13051">
                  <c:v>53</c:v>
                </c:pt>
                <c:pt idx="13052">
                  <c:v>14</c:v>
                </c:pt>
                <c:pt idx="13053">
                  <c:v>10</c:v>
                </c:pt>
                <c:pt idx="13054">
                  <c:v>2</c:v>
                </c:pt>
                <c:pt idx="13055">
                  <c:v>6</c:v>
                </c:pt>
                <c:pt idx="13056">
                  <c:v>35</c:v>
                </c:pt>
                <c:pt idx="13057">
                  <c:v>154</c:v>
                </c:pt>
                <c:pt idx="13058">
                  <c:v>483</c:v>
                </c:pt>
                <c:pt idx="13059">
                  <c:v>646</c:v>
                </c:pt>
                <c:pt idx="13060">
                  <c:v>272</c:v>
                </c:pt>
                <c:pt idx="13061">
                  <c:v>209</c:v>
                </c:pt>
                <c:pt idx="13062">
                  <c:v>217</c:v>
                </c:pt>
                <c:pt idx="13063">
                  <c:v>272</c:v>
                </c:pt>
                <c:pt idx="13064">
                  <c:v>283</c:v>
                </c:pt>
                <c:pt idx="13065">
                  <c:v>310</c:v>
                </c:pt>
                <c:pt idx="13066">
                  <c:v>401</c:v>
                </c:pt>
                <c:pt idx="13067">
                  <c:v>527</c:v>
                </c:pt>
                <c:pt idx="13068">
                  <c:v>722</c:v>
                </c:pt>
                <c:pt idx="13069">
                  <c:v>627</c:v>
                </c:pt>
                <c:pt idx="13070">
                  <c:v>497</c:v>
                </c:pt>
                <c:pt idx="13071">
                  <c:v>376</c:v>
                </c:pt>
                <c:pt idx="13072">
                  <c:v>196</c:v>
                </c:pt>
                <c:pt idx="13073">
                  <c:v>177</c:v>
                </c:pt>
                <c:pt idx="13074">
                  <c:v>171</c:v>
                </c:pt>
                <c:pt idx="13075">
                  <c:v>159</c:v>
                </c:pt>
                <c:pt idx="13076">
                  <c:v>123</c:v>
                </c:pt>
                <c:pt idx="13077">
                  <c:v>93</c:v>
                </c:pt>
                <c:pt idx="13078">
                  <c:v>32</c:v>
                </c:pt>
                <c:pt idx="13079">
                  <c:v>16</c:v>
                </c:pt>
                <c:pt idx="13080">
                  <c:v>19</c:v>
                </c:pt>
                <c:pt idx="13081">
                  <c:v>32</c:v>
                </c:pt>
                <c:pt idx="13082">
                  <c:v>72</c:v>
                </c:pt>
                <c:pt idx="13083">
                  <c:v>153</c:v>
                </c:pt>
                <c:pt idx="13084">
                  <c:v>293</c:v>
                </c:pt>
                <c:pt idx="13085">
                  <c:v>447</c:v>
                </c:pt>
                <c:pt idx="13086">
                  <c:v>485</c:v>
                </c:pt>
                <c:pt idx="13087">
                  <c:v>494</c:v>
                </c:pt>
                <c:pt idx="13088">
                  <c:v>499</c:v>
                </c:pt>
                <c:pt idx="13089">
                  <c:v>547</c:v>
                </c:pt>
                <c:pt idx="13090">
                  <c:v>454</c:v>
                </c:pt>
                <c:pt idx="13091">
                  <c:v>389</c:v>
                </c:pt>
                <c:pt idx="13092">
                  <c:v>414</c:v>
                </c:pt>
                <c:pt idx="13093">
                  <c:v>430</c:v>
                </c:pt>
                <c:pt idx="13094">
                  <c:v>432</c:v>
                </c:pt>
                <c:pt idx="13095">
                  <c:v>551</c:v>
                </c:pt>
                <c:pt idx="13096">
                  <c:v>584</c:v>
                </c:pt>
                <c:pt idx="13097">
                  <c:v>502</c:v>
                </c:pt>
                <c:pt idx="13098">
                  <c:v>183</c:v>
                </c:pt>
                <c:pt idx="13099">
                  <c:v>88</c:v>
                </c:pt>
                <c:pt idx="13100">
                  <c:v>30</c:v>
                </c:pt>
                <c:pt idx="13101">
                  <c:v>18</c:v>
                </c:pt>
                <c:pt idx="13102">
                  <c:v>7</c:v>
                </c:pt>
                <c:pt idx="13103">
                  <c:v>7</c:v>
                </c:pt>
                <c:pt idx="13104">
                  <c:v>29</c:v>
                </c:pt>
                <c:pt idx="13105">
                  <c:v>133</c:v>
                </c:pt>
                <c:pt idx="13106">
                  <c:v>343</c:v>
                </c:pt>
                <c:pt idx="13107">
                  <c:v>550</c:v>
                </c:pt>
                <c:pt idx="13108">
                  <c:v>293</c:v>
                </c:pt>
                <c:pt idx="13109">
                  <c:v>186</c:v>
                </c:pt>
                <c:pt idx="13110">
                  <c:v>244</c:v>
                </c:pt>
                <c:pt idx="13111">
                  <c:v>276</c:v>
                </c:pt>
                <c:pt idx="13112">
                  <c:v>310</c:v>
                </c:pt>
                <c:pt idx="13113">
                  <c:v>241</c:v>
                </c:pt>
                <c:pt idx="13114">
                  <c:v>254</c:v>
                </c:pt>
                <c:pt idx="13115">
                  <c:v>433</c:v>
                </c:pt>
                <c:pt idx="13116">
                  <c:v>689</c:v>
                </c:pt>
                <c:pt idx="13117">
                  <c:v>607</c:v>
                </c:pt>
                <c:pt idx="13118">
                  <c:v>503</c:v>
                </c:pt>
                <c:pt idx="13119">
                  <c:v>321</c:v>
                </c:pt>
                <c:pt idx="13120">
                  <c:v>323</c:v>
                </c:pt>
                <c:pt idx="13121">
                  <c:v>225</c:v>
                </c:pt>
                <c:pt idx="13122">
                  <c:v>131</c:v>
                </c:pt>
                <c:pt idx="13123">
                  <c:v>102</c:v>
                </c:pt>
                <c:pt idx="13124">
                  <c:v>29</c:v>
                </c:pt>
                <c:pt idx="13125">
                  <c:v>17</c:v>
                </c:pt>
                <c:pt idx="13126">
                  <c:v>7</c:v>
                </c:pt>
                <c:pt idx="13127">
                  <c:v>6</c:v>
                </c:pt>
                <c:pt idx="13128">
                  <c:v>35</c:v>
                </c:pt>
                <c:pt idx="13129">
                  <c:v>131</c:v>
                </c:pt>
                <c:pt idx="13130">
                  <c:v>353</c:v>
                </c:pt>
                <c:pt idx="13131">
                  <c:v>585</c:v>
                </c:pt>
                <c:pt idx="13132">
                  <c:v>304</c:v>
                </c:pt>
                <c:pt idx="13133">
                  <c:v>210</c:v>
                </c:pt>
                <c:pt idx="13134">
                  <c:v>233</c:v>
                </c:pt>
                <c:pt idx="13135">
                  <c:v>331</c:v>
                </c:pt>
                <c:pt idx="13136">
                  <c:v>293</c:v>
                </c:pt>
                <c:pt idx="13137">
                  <c:v>275</c:v>
                </c:pt>
                <c:pt idx="13138">
                  <c:v>285</c:v>
                </c:pt>
                <c:pt idx="13139">
                  <c:v>369</c:v>
                </c:pt>
                <c:pt idx="13140">
                  <c:v>576</c:v>
                </c:pt>
                <c:pt idx="13141">
                  <c:v>560</c:v>
                </c:pt>
                <c:pt idx="13142">
                  <c:v>418</c:v>
                </c:pt>
                <c:pt idx="13143">
                  <c:v>336</c:v>
                </c:pt>
                <c:pt idx="13144">
                  <c:v>300</c:v>
                </c:pt>
                <c:pt idx="13145">
                  <c:v>288</c:v>
                </c:pt>
                <c:pt idx="13146">
                  <c:v>164</c:v>
                </c:pt>
                <c:pt idx="13147">
                  <c:v>150</c:v>
                </c:pt>
                <c:pt idx="13148">
                  <c:v>71</c:v>
                </c:pt>
                <c:pt idx="13149">
                  <c:v>58</c:v>
                </c:pt>
                <c:pt idx="13150">
                  <c:v>31</c:v>
                </c:pt>
                <c:pt idx="13151">
                  <c:v>16</c:v>
                </c:pt>
                <c:pt idx="13152">
                  <c:v>14</c:v>
                </c:pt>
                <c:pt idx="13153">
                  <c:v>31</c:v>
                </c:pt>
                <c:pt idx="13154">
                  <c:v>71</c:v>
                </c:pt>
                <c:pt idx="13155">
                  <c:v>152</c:v>
                </c:pt>
                <c:pt idx="13156">
                  <c:v>256</c:v>
                </c:pt>
                <c:pt idx="13157">
                  <c:v>325</c:v>
                </c:pt>
                <c:pt idx="13158">
                  <c:v>367</c:v>
                </c:pt>
                <c:pt idx="13159">
                  <c:v>342</c:v>
                </c:pt>
                <c:pt idx="13160">
                  <c:v>360</c:v>
                </c:pt>
                <c:pt idx="13161">
                  <c:v>308</c:v>
                </c:pt>
                <c:pt idx="13162">
                  <c:v>306</c:v>
                </c:pt>
                <c:pt idx="13163">
                  <c:v>294</c:v>
                </c:pt>
                <c:pt idx="13164">
                  <c:v>279</c:v>
                </c:pt>
                <c:pt idx="13165">
                  <c:v>277</c:v>
                </c:pt>
                <c:pt idx="13166">
                  <c:v>287</c:v>
                </c:pt>
                <c:pt idx="13167">
                  <c:v>276</c:v>
                </c:pt>
                <c:pt idx="13168">
                  <c:v>201</c:v>
                </c:pt>
                <c:pt idx="13169">
                  <c:v>220</c:v>
                </c:pt>
                <c:pt idx="13170">
                  <c:v>148</c:v>
                </c:pt>
                <c:pt idx="13171">
                  <c:v>147</c:v>
                </c:pt>
                <c:pt idx="13172">
                  <c:v>124</c:v>
                </c:pt>
                <c:pt idx="13173">
                  <c:v>70</c:v>
                </c:pt>
                <c:pt idx="13174">
                  <c:v>35</c:v>
                </c:pt>
                <c:pt idx="13175">
                  <c:v>13</c:v>
                </c:pt>
                <c:pt idx="13176">
                  <c:v>6</c:v>
                </c:pt>
                <c:pt idx="13177">
                  <c:v>21</c:v>
                </c:pt>
                <c:pt idx="13178">
                  <c:v>52</c:v>
                </c:pt>
                <c:pt idx="13179">
                  <c:v>130</c:v>
                </c:pt>
                <c:pt idx="13180">
                  <c:v>242</c:v>
                </c:pt>
                <c:pt idx="13181">
                  <c:v>319</c:v>
                </c:pt>
                <c:pt idx="13182">
                  <c:v>389</c:v>
                </c:pt>
                <c:pt idx="13183">
                  <c:v>376</c:v>
                </c:pt>
                <c:pt idx="13184">
                  <c:v>337</c:v>
                </c:pt>
                <c:pt idx="13185">
                  <c:v>312</c:v>
                </c:pt>
                <c:pt idx="13186">
                  <c:v>298</c:v>
                </c:pt>
                <c:pt idx="13187">
                  <c:v>291</c:v>
                </c:pt>
                <c:pt idx="13188">
                  <c:v>270</c:v>
                </c:pt>
                <c:pt idx="13189">
                  <c:v>253</c:v>
                </c:pt>
                <c:pt idx="13190">
                  <c:v>250</c:v>
                </c:pt>
                <c:pt idx="13191">
                  <c:v>285</c:v>
                </c:pt>
                <c:pt idx="13192">
                  <c:v>207</c:v>
                </c:pt>
                <c:pt idx="13193">
                  <c:v>122</c:v>
                </c:pt>
                <c:pt idx="13194">
                  <c:v>123</c:v>
                </c:pt>
                <c:pt idx="13195">
                  <c:v>39</c:v>
                </c:pt>
                <c:pt idx="13196">
                  <c:v>18</c:v>
                </c:pt>
                <c:pt idx="13197">
                  <c:v>5</c:v>
                </c:pt>
                <c:pt idx="13198">
                  <c:v>5</c:v>
                </c:pt>
                <c:pt idx="13199">
                  <c:v>2</c:v>
                </c:pt>
                <c:pt idx="13200">
                  <c:v>28</c:v>
                </c:pt>
                <c:pt idx="13201">
                  <c:v>92</c:v>
                </c:pt>
                <c:pt idx="13202">
                  <c:v>230</c:v>
                </c:pt>
                <c:pt idx="13203">
                  <c:v>455</c:v>
                </c:pt>
                <c:pt idx="13204">
                  <c:v>363</c:v>
                </c:pt>
                <c:pt idx="13205">
                  <c:v>175</c:v>
                </c:pt>
                <c:pt idx="13206">
                  <c:v>216</c:v>
                </c:pt>
                <c:pt idx="13207">
                  <c:v>266</c:v>
                </c:pt>
                <c:pt idx="13208">
                  <c:v>255</c:v>
                </c:pt>
                <c:pt idx="13209">
                  <c:v>242</c:v>
                </c:pt>
                <c:pt idx="13210">
                  <c:v>280</c:v>
                </c:pt>
                <c:pt idx="13211">
                  <c:v>413</c:v>
                </c:pt>
                <c:pt idx="13212">
                  <c:v>849</c:v>
                </c:pt>
                <c:pt idx="13213">
                  <c:v>872</c:v>
                </c:pt>
                <c:pt idx="13214">
                  <c:v>631</c:v>
                </c:pt>
                <c:pt idx="13215">
                  <c:v>447</c:v>
                </c:pt>
                <c:pt idx="13216">
                  <c:v>331</c:v>
                </c:pt>
                <c:pt idx="13217">
                  <c:v>224</c:v>
                </c:pt>
                <c:pt idx="13218">
                  <c:v>131</c:v>
                </c:pt>
                <c:pt idx="13219">
                  <c:v>69</c:v>
                </c:pt>
                <c:pt idx="13220">
                  <c:v>15</c:v>
                </c:pt>
                <c:pt idx="13221">
                  <c:v>16</c:v>
                </c:pt>
                <c:pt idx="13222">
                  <c:v>3</c:v>
                </c:pt>
                <c:pt idx="13223">
                  <c:v>4</c:v>
                </c:pt>
                <c:pt idx="13224">
                  <c:v>42</c:v>
                </c:pt>
                <c:pt idx="13225">
                  <c:v>187</c:v>
                </c:pt>
                <c:pt idx="13226">
                  <c:v>520</c:v>
                </c:pt>
                <c:pt idx="13227">
                  <c:v>649</c:v>
                </c:pt>
                <c:pt idx="13228">
                  <c:v>331</c:v>
                </c:pt>
                <c:pt idx="13229">
                  <c:v>190</c:v>
                </c:pt>
                <c:pt idx="13230">
                  <c:v>249</c:v>
                </c:pt>
                <c:pt idx="13231">
                  <c:v>272</c:v>
                </c:pt>
                <c:pt idx="13232">
                  <c:v>280</c:v>
                </c:pt>
                <c:pt idx="13233">
                  <c:v>242</c:v>
                </c:pt>
                <c:pt idx="13234">
                  <c:v>265</c:v>
                </c:pt>
                <c:pt idx="13235">
                  <c:v>435</c:v>
                </c:pt>
                <c:pt idx="13236">
                  <c:v>872</c:v>
                </c:pt>
                <c:pt idx="13237">
                  <c:v>819</c:v>
                </c:pt>
                <c:pt idx="13238">
                  <c:v>414</c:v>
                </c:pt>
                <c:pt idx="13239">
                  <c:v>84</c:v>
                </c:pt>
                <c:pt idx="13240">
                  <c:v>90</c:v>
                </c:pt>
                <c:pt idx="13241">
                  <c:v>139</c:v>
                </c:pt>
                <c:pt idx="13242">
                  <c:v>103</c:v>
                </c:pt>
                <c:pt idx="13243">
                  <c:v>44</c:v>
                </c:pt>
                <c:pt idx="13244">
                  <c:v>14</c:v>
                </c:pt>
                <c:pt idx="13245">
                  <c:v>5</c:v>
                </c:pt>
                <c:pt idx="13246">
                  <c:v>5</c:v>
                </c:pt>
                <c:pt idx="13247">
                  <c:v>7</c:v>
                </c:pt>
                <c:pt idx="13248">
                  <c:v>41</c:v>
                </c:pt>
                <c:pt idx="13249">
                  <c:v>185</c:v>
                </c:pt>
                <c:pt idx="13250">
                  <c:v>497</c:v>
                </c:pt>
                <c:pt idx="13251">
                  <c:v>674</c:v>
                </c:pt>
                <c:pt idx="13252">
                  <c:v>328</c:v>
                </c:pt>
                <c:pt idx="13253">
                  <c:v>195</c:v>
                </c:pt>
                <c:pt idx="13254">
                  <c:v>229</c:v>
                </c:pt>
                <c:pt idx="13255">
                  <c:v>292</c:v>
                </c:pt>
                <c:pt idx="13256">
                  <c:v>273</c:v>
                </c:pt>
                <c:pt idx="13257">
                  <c:v>241</c:v>
                </c:pt>
                <c:pt idx="13258">
                  <c:v>276</c:v>
                </c:pt>
                <c:pt idx="13259">
                  <c:v>411</c:v>
                </c:pt>
                <c:pt idx="13260">
                  <c:v>830</c:v>
                </c:pt>
                <c:pt idx="13261">
                  <c:v>814</c:v>
                </c:pt>
                <c:pt idx="13262">
                  <c:v>633</c:v>
                </c:pt>
                <c:pt idx="13263">
                  <c:v>483</c:v>
                </c:pt>
                <c:pt idx="13264">
                  <c:v>391</c:v>
                </c:pt>
                <c:pt idx="13265">
                  <c:v>244</c:v>
                </c:pt>
                <c:pt idx="13266">
                  <c:v>152</c:v>
                </c:pt>
                <c:pt idx="13267">
                  <c:v>56</c:v>
                </c:pt>
                <c:pt idx="13268">
                  <c:v>21</c:v>
                </c:pt>
                <c:pt idx="13269">
                  <c:v>9</c:v>
                </c:pt>
                <c:pt idx="13270">
                  <c:v>10</c:v>
                </c:pt>
                <c:pt idx="13271">
                  <c:v>5</c:v>
                </c:pt>
                <c:pt idx="13272">
                  <c:v>44</c:v>
                </c:pt>
                <c:pt idx="13273">
                  <c:v>178</c:v>
                </c:pt>
                <c:pt idx="13274">
                  <c:v>512</c:v>
                </c:pt>
                <c:pt idx="13275">
                  <c:v>702</c:v>
                </c:pt>
                <c:pt idx="13276">
                  <c:v>327</c:v>
                </c:pt>
                <c:pt idx="13277">
                  <c:v>214</c:v>
                </c:pt>
                <c:pt idx="13278">
                  <c:v>215</c:v>
                </c:pt>
                <c:pt idx="13279">
                  <c:v>292</c:v>
                </c:pt>
                <c:pt idx="13280">
                  <c:v>277</c:v>
                </c:pt>
                <c:pt idx="13281">
                  <c:v>209</c:v>
                </c:pt>
                <c:pt idx="13282">
                  <c:v>271</c:v>
                </c:pt>
                <c:pt idx="13283">
                  <c:v>439</c:v>
                </c:pt>
                <c:pt idx="13284">
                  <c:v>795</c:v>
                </c:pt>
                <c:pt idx="13285">
                  <c:v>825</c:v>
                </c:pt>
                <c:pt idx="13286">
                  <c:v>629</c:v>
                </c:pt>
                <c:pt idx="13287">
                  <c:v>514</c:v>
                </c:pt>
                <c:pt idx="13288">
                  <c:v>373</c:v>
                </c:pt>
                <c:pt idx="13289">
                  <c:v>318</c:v>
                </c:pt>
                <c:pt idx="13290">
                  <c:v>211</c:v>
                </c:pt>
                <c:pt idx="13291">
                  <c:v>95</c:v>
                </c:pt>
                <c:pt idx="13292">
                  <c:v>59</c:v>
                </c:pt>
                <c:pt idx="13293">
                  <c:v>17</c:v>
                </c:pt>
                <c:pt idx="13294">
                  <c:v>9</c:v>
                </c:pt>
                <c:pt idx="13295">
                  <c:v>11</c:v>
                </c:pt>
                <c:pt idx="13296">
                  <c:v>34</c:v>
                </c:pt>
                <c:pt idx="13297">
                  <c:v>127</c:v>
                </c:pt>
                <c:pt idx="13298">
                  <c:v>380</c:v>
                </c:pt>
                <c:pt idx="13299">
                  <c:v>713</c:v>
                </c:pt>
                <c:pt idx="13300">
                  <c:v>414</c:v>
                </c:pt>
                <c:pt idx="13301">
                  <c:v>268</c:v>
                </c:pt>
                <c:pt idx="13302">
                  <c:v>288</c:v>
                </c:pt>
                <c:pt idx="13303">
                  <c:v>379</c:v>
                </c:pt>
                <c:pt idx="13304">
                  <c:v>374</c:v>
                </c:pt>
                <c:pt idx="13305">
                  <c:v>369</c:v>
                </c:pt>
                <c:pt idx="13306">
                  <c:v>353</c:v>
                </c:pt>
                <c:pt idx="13307">
                  <c:v>492</c:v>
                </c:pt>
                <c:pt idx="13308">
                  <c:v>835</c:v>
                </c:pt>
                <c:pt idx="13309">
                  <c:v>631</c:v>
                </c:pt>
                <c:pt idx="13310">
                  <c:v>488</c:v>
                </c:pt>
                <c:pt idx="13311">
                  <c:v>389</c:v>
                </c:pt>
                <c:pt idx="13312">
                  <c:v>299</c:v>
                </c:pt>
                <c:pt idx="13313">
                  <c:v>263</c:v>
                </c:pt>
                <c:pt idx="13314">
                  <c:v>212</c:v>
                </c:pt>
                <c:pt idx="13315">
                  <c:v>191</c:v>
                </c:pt>
                <c:pt idx="13316">
                  <c:v>118</c:v>
                </c:pt>
                <c:pt idx="13317">
                  <c:v>101</c:v>
                </c:pt>
                <c:pt idx="13318">
                  <c:v>40</c:v>
                </c:pt>
                <c:pt idx="13319">
                  <c:v>9</c:v>
                </c:pt>
                <c:pt idx="13320">
                  <c:v>5</c:v>
                </c:pt>
                <c:pt idx="13321">
                  <c:v>35</c:v>
                </c:pt>
                <c:pt idx="13322">
                  <c:v>48</c:v>
                </c:pt>
                <c:pt idx="13323">
                  <c:v>151</c:v>
                </c:pt>
                <c:pt idx="13324">
                  <c:v>282</c:v>
                </c:pt>
                <c:pt idx="13325">
                  <c:v>401</c:v>
                </c:pt>
                <c:pt idx="13326">
                  <c:v>439</c:v>
                </c:pt>
                <c:pt idx="13327">
                  <c:v>499</c:v>
                </c:pt>
                <c:pt idx="13328">
                  <c:v>591</c:v>
                </c:pt>
                <c:pt idx="13329">
                  <c:v>632</c:v>
                </c:pt>
                <c:pt idx="13330">
                  <c:v>560</c:v>
                </c:pt>
                <c:pt idx="13331">
                  <c:v>566</c:v>
                </c:pt>
                <c:pt idx="13332">
                  <c:v>458</c:v>
                </c:pt>
                <c:pt idx="13333">
                  <c:v>351</c:v>
                </c:pt>
                <c:pt idx="13334">
                  <c:v>431</c:v>
                </c:pt>
                <c:pt idx="13335">
                  <c:v>356</c:v>
                </c:pt>
                <c:pt idx="13336">
                  <c:v>269</c:v>
                </c:pt>
                <c:pt idx="13337">
                  <c:v>225</c:v>
                </c:pt>
                <c:pt idx="13338">
                  <c:v>211</c:v>
                </c:pt>
                <c:pt idx="13339">
                  <c:v>187</c:v>
                </c:pt>
                <c:pt idx="13340">
                  <c:v>168</c:v>
                </c:pt>
                <c:pt idx="13341">
                  <c:v>115</c:v>
                </c:pt>
                <c:pt idx="13342">
                  <c:v>57</c:v>
                </c:pt>
                <c:pt idx="13343">
                  <c:v>19</c:v>
                </c:pt>
                <c:pt idx="13344">
                  <c:v>9</c:v>
                </c:pt>
                <c:pt idx="13345">
                  <c:v>15</c:v>
                </c:pt>
                <c:pt idx="13346">
                  <c:v>47</c:v>
                </c:pt>
                <c:pt idx="13347">
                  <c:v>133</c:v>
                </c:pt>
                <c:pt idx="13348">
                  <c:v>221</c:v>
                </c:pt>
                <c:pt idx="13349">
                  <c:v>382</c:v>
                </c:pt>
                <c:pt idx="13350">
                  <c:v>451</c:v>
                </c:pt>
                <c:pt idx="13351">
                  <c:v>489</c:v>
                </c:pt>
                <c:pt idx="13352">
                  <c:v>480</c:v>
                </c:pt>
                <c:pt idx="13353">
                  <c:v>476</c:v>
                </c:pt>
                <c:pt idx="13354">
                  <c:v>489</c:v>
                </c:pt>
                <c:pt idx="13355">
                  <c:v>495</c:v>
                </c:pt>
                <c:pt idx="13356">
                  <c:v>436</c:v>
                </c:pt>
                <c:pt idx="13357">
                  <c:v>312</c:v>
                </c:pt>
                <c:pt idx="13358">
                  <c:v>312</c:v>
                </c:pt>
                <c:pt idx="13359">
                  <c:v>294</c:v>
                </c:pt>
                <c:pt idx="13360">
                  <c:v>223</c:v>
                </c:pt>
                <c:pt idx="13361">
                  <c:v>130</c:v>
                </c:pt>
                <c:pt idx="13362">
                  <c:v>91</c:v>
                </c:pt>
                <c:pt idx="13363">
                  <c:v>43</c:v>
                </c:pt>
                <c:pt idx="13364">
                  <c:v>11</c:v>
                </c:pt>
                <c:pt idx="13365">
                  <c:v>15</c:v>
                </c:pt>
                <c:pt idx="13366">
                  <c:v>6</c:v>
                </c:pt>
                <c:pt idx="13367">
                  <c:v>12</c:v>
                </c:pt>
                <c:pt idx="13368">
                  <c:v>50</c:v>
                </c:pt>
                <c:pt idx="13369">
                  <c:v>140</c:v>
                </c:pt>
                <c:pt idx="13370">
                  <c:v>483</c:v>
                </c:pt>
                <c:pt idx="13371">
                  <c:v>667</c:v>
                </c:pt>
                <c:pt idx="13372">
                  <c:v>348</c:v>
                </c:pt>
                <c:pt idx="13373">
                  <c:v>186</c:v>
                </c:pt>
                <c:pt idx="13374">
                  <c:v>182</c:v>
                </c:pt>
                <c:pt idx="13375">
                  <c:v>237</c:v>
                </c:pt>
                <c:pt idx="13376">
                  <c:v>239</c:v>
                </c:pt>
                <c:pt idx="13377">
                  <c:v>212</c:v>
                </c:pt>
                <c:pt idx="13378">
                  <c:v>237</c:v>
                </c:pt>
                <c:pt idx="13379">
                  <c:v>386</c:v>
                </c:pt>
                <c:pt idx="13380">
                  <c:v>755</c:v>
                </c:pt>
                <c:pt idx="13381">
                  <c:v>794</c:v>
                </c:pt>
                <c:pt idx="13382">
                  <c:v>595</c:v>
                </c:pt>
                <c:pt idx="13383">
                  <c:v>454</c:v>
                </c:pt>
                <c:pt idx="13384">
                  <c:v>328</c:v>
                </c:pt>
                <c:pt idx="13385">
                  <c:v>284</c:v>
                </c:pt>
                <c:pt idx="13386">
                  <c:v>166</c:v>
                </c:pt>
                <c:pt idx="13387">
                  <c:v>53</c:v>
                </c:pt>
                <c:pt idx="13388">
                  <c:v>25</c:v>
                </c:pt>
                <c:pt idx="13389">
                  <c:v>7</c:v>
                </c:pt>
                <c:pt idx="13390">
                  <c:v>3</c:v>
                </c:pt>
                <c:pt idx="13391">
                  <c:v>7</c:v>
                </c:pt>
                <c:pt idx="13392">
                  <c:v>38</c:v>
                </c:pt>
                <c:pt idx="13393">
                  <c:v>213</c:v>
                </c:pt>
                <c:pt idx="13394">
                  <c:v>526</c:v>
                </c:pt>
                <c:pt idx="13395">
                  <c:v>661</c:v>
                </c:pt>
                <c:pt idx="13396">
                  <c:v>320</c:v>
                </c:pt>
                <c:pt idx="13397">
                  <c:v>159</c:v>
                </c:pt>
                <c:pt idx="13398">
                  <c:v>206</c:v>
                </c:pt>
                <c:pt idx="13399">
                  <c:v>254</c:v>
                </c:pt>
                <c:pt idx="13400">
                  <c:v>221</c:v>
                </c:pt>
                <c:pt idx="13401">
                  <c:v>214</c:v>
                </c:pt>
                <c:pt idx="13402">
                  <c:v>244</c:v>
                </c:pt>
                <c:pt idx="13403">
                  <c:v>381</c:v>
                </c:pt>
                <c:pt idx="13404">
                  <c:v>770</c:v>
                </c:pt>
                <c:pt idx="13405">
                  <c:v>772</c:v>
                </c:pt>
                <c:pt idx="13406">
                  <c:v>547</c:v>
                </c:pt>
                <c:pt idx="13407">
                  <c:v>427</c:v>
                </c:pt>
                <c:pt idx="13408">
                  <c:v>333</c:v>
                </c:pt>
                <c:pt idx="13409">
                  <c:v>244</c:v>
                </c:pt>
                <c:pt idx="13410">
                  <c:v>161</c:v>
                </c:pt>
                <c:pt idx="13411">
                  <c:v>53</c:v>
                </c:pt>
                <c:pt idx="13412">
                  <c:v>16</c:v>
                </c:pt>
                <c:pt idx="13413">
                  <c:v>8</c:v>
                </c:pt>
                <c:pt idx="13414">
                  <c:v>4</c:v>
                </c:pt>
                <c:pt idx="13415">
                  <c:v>6</c:v>
                </c:pt>
                <c:pt idx="13416">
                  <c:v>46</c:v>
                </c:pt>
                <c:pt idx="13417">
                  <c:v>162</c:v>
                </c:pt>
                <c:pt idx="13418">
                  <c:v>495</c:v>
                </c:pt>
                <c:pt idx="13419">
                  <c:v>679</c:v>
                </c:pt>
                <c:pt idx="13420">
                  <c:v>297</c:v>
                </c:pt>
                <c:pt idx="13421">
                  <c:v>138</c:v>
                </c:pt>
                <c:pt idx="13422">
                  <c:v>183</c:v>
                </c:pt>
                <c:pt idx="13423">
                  <c:v>202</c:v>
                </c:pt>
                <c:pt idx="13424">
                  <c:v>203</c:v>
                </c:pt>
                <c:pt idx="13425">
                  <c:v>170</c:v>
                </c:pt>
                <c:pt idx="13426">
                  <c:v>194</c:v>
                </c:pt>
                <c:pt idx="13427">
                  <c:v>224</c:v>
                </c:pt>
                <c:pt idx="13428">
                  <c:v>370</c:v>
                </c:pt>
                <c:pt idx="13429">
                  <c:v>643</c:v>
                </c:pt>
                <c:pt idx="13430">
                  <c:v>516</c:v>
                </c:pt>
                <c:pt idx="13431">
                  <c:v>366</c:v>
                </c:pt>
                <c:pt idx="13432">
                  <c:v>319</c:v>
                </c:pt>
                <c:pt idx="13433">
                  <c:v>288</c:v>
                </c:pt>
                <c:pt idx="13434">
                  <c:v>131</c:v>
                </c:pt>
                <c:pt idx="13435">
                  <c:v>66</c:v>
                </c:pt>
                <c:pt idx="13436">
                  <c:v>25</c:v>
                </c:pt>
                <c:pt idx="13437">
                  <c:v>7</c:v>
                </c:pt>
                <c:pt idx="13438">
                  <c:v>5</c:v>
                </c:pt>
                <c:pt idx="13439">
                  <c:v>8</c:v>
                </c:pt>
                <c:pt idx="13440">
                  <c:v>40</c:v>
                </c:pt>
                <c:pt idx="13441">
                  <c:v>152</c:v>
                </c:pt>
                <c:pt idx="13442">
                  <c:v>473</c:v>
                </c:pt>
                <c:pt idx="13443">
                  <c:v>657</c:v>
                </c:pt>
                <c:pt idx="13444">
                  <c:v>318</c:v>
                </c:pt>
                <c:pt idx="13445">
                  <c:v>198</c:v>
                </c:pt>
                <c:pt idx="13446">
                  <c:v>216</c:v>
                </c:pt>
                <c:pt idx="13447">
                  <c:v>274</c:v>
                </c:pt>
                <c:pt idx="13448">
                  <c:v>254</c:v>
                </c:pt>
                <c:pt idx="13449">
                  <c:v>197</c:v>
                </c:pt>
                <c:pt idx="13450">
                  <c:v>292</c:v>
                </c:pt>
                <c:pt idx="13451">
                  <c:v>358</c:v>
                </c:pt>
                <c:pt idx="13452">
                  <c:v>771</c:v>
                </c:pt>
                <c:pt idx="13453">
                  <c:v>777</c:v>
                </c:pt>
                <c:pt idx="13454">
                  <c:v>533</c:v>
                </c:pt>
                <c:pt idx="13455">
                  <c:v>505</c:v>
                </c:pt>
                <c:pt idx="13456">
                  <c:v>332</c:v>
                </c:pt>
                <c:pt idx="13457">
                  <c:v>68</c:v>
                </c:pt>
                <c:pt idx="13458">
                  <c:v>65</c:v>
                </c:pt>
                <c:pt idx="13459">
                  <c:v>34</c:v>
                </c:pt>
                <c:pt idx="13460">
                  <c:v>11</c:v>
                </c:pt>
                <c:pt idx="13461">
                  <c:v>19</c:v>
                </c:pt>
                <c:pt idx="13462">
                  <c:v>36</c:v>
                </c:pt>
                <c:pt idx="13463">
                  <c:v>9</c:v>
                </c:pt>
                <c:pt idx="13464">
                  <c:v>42</c:v>
                </c:pt>
                <c:pt idx="13465">
                  <c:v>126</c:v>
                </c:pt>
                <c:pt idx="13466">
                  <c:v>360</c:v>
                </c:pt>
                <c:pt idx="13467">
                  <c:v>691</c:v>
                </c:pt>
                <c:pt idx="13468">
                  <c:v>373</c:v>
                </c:pt>
                <c:pt idx="13469">
                  <c:v>233</c:v>
                </c:pt>
                <c:pt idx="13470">
                  <c:v>212</c:v>
                </c:pt>
                <c:pt idx="13471">
                  <c:v>274</c:v>
                </c:pt>
                <c:pt idx="13472">
                  <c:v>156</c:v>
                </c:pt>
                <c:pt idx="13473">
                  <c:v>229</c:v>
                </c:pt>
                <c:pt idx="13474">
                  <c:v>216</c:v>
                </c:pt>
                <c:pt idx="13475">
                  <c:v>436</c:v>
                </c:pt>
                <c:pt idx="13476">
                  <c:v>715</c:v>
                </c:pt>
                <c:pt idx="13477">
                  <c:v>622</c:v>
                </c:pt>
                <c:pt idx="13478">
                  <c:v>402</c:v>
                </c:pt>
                <c:pt idx="13479">
                  <c:v>251</c:v>
                </c:pt>
                <c:pt idx="13480">
                  <c:v>122</c:v>
                </c:pt>
                <c:pt idx="13481">
                  <c:v>135</c:v>
                </c:pt>
                <c:pt idx="13482">
                  <c:v>166</c:v>
                </c:pt>
                <c:pt idx="13483">
                  <c:v>103</c:v>
                </c:pt>
                <c:pt idx="13484">
                  <c:v>72</c:v>
                </c:pt>
                <c:pt idx="13485">
                  <c:v>60</c:v>
                </c:pt>
                <c:pt idx="13486">
                  <c:v>25</c:v>
                </c:pt>
                <c:pt idx="13487">
                  <c:v>16</c:v>
                </c:pt>
                <c:pt idx="13488">
                  <c:v>17</c:v>
                </c:pt>
                <c:pt idx="13489">
                  <c:v>15</c:v>
                </c:pt>
                <c:pt idx="13490">
                  <c:v>37</c:v>
                </c:pt>
                <c:pt idx="13491">
                  <c:v>112</c:v>
                </c:pt>
                <c:pt idx="13492">
                  <c:v>207</c:v>
                </c:pt>
                <c:pt idx="13493">
                  <c:v>268</c:v>
                </c:pt>
                <c:pt idx="13494">
                  <c:v>305</c:v>
                </c:pt>
                <c:pt idx="13495">
                  <c:v>457</c:v>
                </c:pt>
                <c:pt idx="13496">
                  <c:v>354</c:v>
                </c:pt>
                <c:pt idx="13497">
                  <c:v>343</c:v>
                </c:pt>
                <c:pt idx="13498">
                  <c:v>380</c:v>
                </c:pt>
                <c:pt idx="13499">
                  <c:v>326</c:v>
                </c:pt>
                <c:pt idx="13500">
                  <c:v>241</c:v>
                </c:pt>
                <c:pt idx="13501">
                  <c:v>177</c:v>
                </c:pt>
                <c:pt idx="13502">
                  <c:v>238</c:v>
                </c:pt>
                <c:pt idx="13503">
                  <c:v>214</c:v>
                </c:pt>
                <c:pt idx="13504">
                  <c:v>163</c:v>
                </c:pt>
                <c:pt idx="13505">
                  <c:v>180</c:v>
                </c:pt>
                <c:pt idx="13506">
                  <c:v>149</c:v>
                </c:pt>
                <c:pt idx="13507">
                  <c:v>113</c:v>
                </c:pt>
                <c:pt idx="13508">
                  <c:v>130</c:v>
                </c:pt>
                <c:pt idx="13509">
                  <c:v>122</c:v>
                </c:pt>
                <c:pt idx="13510">
                  <c:v>43</c:v>
                </c:pt>
                <c:pt idx="13511">
                  <c:v>16</c:v>
                </c:pt>
                <c:pt idx="13512">
                  <c:v>6</c:v>
                </c:pt>
                <c:pt idx="13513">
                  <c:v>19</c:v>
                </c:pt>
                <c:pt idx="13514">
                  <c:v>38</c:v>
                </c:pt>
                <c:pt idx="13515">
                  <c:v>153</c:v>
                </c:pt>
                <c:pt idx="13516">
                  <c:v>258</c:v>
                </c:pt>
                <c:pt idx="13517">
                  <c:v>379</c:v>
                </c:pt>
                <c:pt idx="13518">
                  <c:v>505</c:v>
                </c:pt>
                <c:pt idx="13519">
                  <c:v>504</c:v>
                </c:pt>
                <c:pt idx="13520">
                  <c:v>626</c:v>
                </c:pt>
                <c:pt idx="13521">
                  <c:v>616</c:v>
                </c:pt>
                <c:pt idx="13522">
                  <c:v>624</c:v>
                </c:pt>
                <c:pt idx="13523">
                  <c:v>628</c:v>
                </c:pt>
                <c:pt idx="13524">
                  <c:v>556</c:v>
                </c:pt>
                <c:pt idx="13525">
                  <c:v>515</c:v>
                </c:pt>
                <c:pt idx="13526">
                  <c:v>522</c:v>
                </c:pt>
                <c:pt idx="13527">
                  <c:v>378</c:v>
                </c:pt>
                <c:pt idx="13528">
                  <c:v>345</c:v>
                </c:pt>
                <c:pt idx="13529">
                  <c:v>191</c:v>
                </c:pt>
                <c:pt idx="13530">
                  <c:v>123</c:v>
                </c:pt>
                <c:pt idx="13531">
                  <c:v>47</c:v>
                </c:pt>
                <c:pt idx="13532">
                  <c:v>27</c:v>
                </c:pt>
                <c:pt idx="13533">
                  <c:v>17</c:v>
                </c:pt>
                <c:pt idx="13534">
                  <c:v>2</c:v>
                </c:pt>
                <c:pt idx="13535">
                  <c:v>8</c:v>
                </c:pt>
                <c:pt idx="13536">
                  <c:v>51</c:v>
                </c:pt>
                <c:pt idx="13537">
                  <c:v>157</c:v>
                </c:pt>
                <c:pt idx="13538">
                  <c:v>421</c:v>
                </c:pt>
                <c:pt idx="13539">
                  <c:v>738</c:v>
                </c:pt>
                <c:pt idx="13540">
                  <c:v>345</c:v>
                </c:pt>
                <c:pt idx="13541">
                  <c:v>200</c:v>
                </c:pt>
                <c:pt idx="13542">
                  <c:v>198</c:v>
                </c:pt>
                <c:pt idx="13543">
                  <c:v>314</c:v>
                </c:pt>
                <c:pt idx="13544">
                  <c:v>240</c:v>
                </c:pt>
                <c:pt idx="13545">
                  <c:v>271</c:v>
                </c:pt>
                <c:pt idx="13546">
                  <c:v>281</c:v>
                </c:pt>
                <c:pt idx="13547">
                  <c:v>457</c:v>
                </c:pt>
                <c:pt idx="13548">
                  <c:v>847</c:v>
                </c:pt>
                <c:pt idx="13549">
                  <c:v>741</c:v>
                </c:pt>
                <c:pt idx="13550">
                  <c:v>582</c:v>
                </c:pt>
                <c:pt idx="13551">
                  <c:v>403</c:v>
                </c:pt>
                <c:pt idx="13552">
                  <c:v>296</c:v>
                </c:pt>
                <c:pt idx="13553">
                  <c:v>209</c:v>
                </c:pt>
                <c:pt idx="13554">
                  <c:v>114</c:v>
                </c:pt>
                <c:pt idx="13555">
                  <c:v>64</c:v>
                </c:pt>
                <c:pt idx="13556">
                  <c:v>17</c:v>
                </c:pt>
                <c:pt idx="13557">
                  <c:v>16</c:v>
                </c:pt>
                <c:pt idx="13558">
                  <c:v>6</c:v>
                </c:pt>
                <c:pt idx="13559">
                  <c:v>6</c:v>
                </c:pt>
                <c:pt idx="13560">
                  <c:v>50</c:v>
                </c:pt>
                <c:pt idx="13561">
                  <c:v>190</c:v>
                </c:pt>
                <c:pt idx="13562">
                  <c:v>516</c:v>
                </c:pt>
                <c:pt idx="13563">
                  <c:v>743</c:v>
                </c:pt>
                <c:pt idx="13564">
                  <c:v>339</c:v>
                </c:pt>
                <c:pt idx="13565">
                  <c:v>218</c:v>
                </c:pt>
                <c:pt idx="13566">
                  <c:v>201</c:v>
                </c:pt>
                <c:pt idx="13567">
                  <c:v>229</c:v>
                </c:pt>
                <c:pt idx="13568">
                  <c:v>273</c:v>
                </c:pt>
                <c:pt idx="13569">
                  <c:v>244</c:v>
                </c:pt>
                <c:pt idx="13570">
                  <c:v>285</c:v>
                </c:pt>
                <c:pt idx="13571">
                  <c:v>455</c:v>
                </c:pt>
                <c:pt idx="13572">
                  <c:v>869</c:v>
                </c:pt>
                <c:pt idx="13573">
                  <c:v>877</c:v>
                </c:pt>
                <c:pt idx="13574">
                  <c:v>632</c:v>
                </c:pt>
                <c:pt idx="13575">
                  <c:v>523</c:v>
                </c:pt>
                <c:pt idx="13576">
                  <c:v>378</c:v>
                </c:pt>
                <c:pt idx="13577">
                  <c:v>269</c:v>
                </c:pt>
                <c:pt idx="13578">
                  <c:v>192</c:v>
                </c:pt>
                <c:pt idx="13579">
                  <c:v>66</c:v>
                </c:pt>
                <c:pt idx="13580">
                  <c:v>28</c:v>
                </c:pt>
                <c:pt idx="13581">
                  <c:v>12</c:v>
                </c:pt>
                <c:pt idx="13582">
                  <c:v>12</c:v>
                </c:pt>
                <c:pt idx="13583">
                  <c:v>4</c:v>
                </c:pt>
                <c:pt idx="13584">
                  <c:v>59</c:v>
                </c:pt>
                <c:pt idx="13585">
                  <c:v>190</c:v>
                </c:pt>
                <c:pt idx="13586">
                  <c:v>507</c:v>
                </c:pt>
                <c:pt idx="13587">
                  <c:v>788</c:v>
                </c:pt>
                <c:pt idx="13588">
                  <c:v>342</c:v>
                </c:pt>
                <c:pt idx="13589">
                  <c:v>231</c:v>
                </c:pt>
                <c:pt idx="13590">
                  <c:v>281</c:v>
                </c:pt>
                <c:pt idx="13591">
                  <c:v>310</c:v>
                </c:pt>
                <c:pt idx="13592">
                  <c:v>312</c:v>
                </c:pt>
                <c:pt idx="13593">
                  <c:v>247</c:v>
                </c:pt>
                <c:pt idx="13594">
                  <c:v>317</c:v>
                </c:pt>
                <c:pt idx="13595">
                  <c:v>484</c:v>
                </c:pt>
                <c:pt idx="13596">
                  <c:v>913</c:v>
                </c:pt>
                <c:pt idx="13597">
                  <c:v>891</c:v>
                </c:pt>
                <c:pt idx="13598">
                  <c:v>698</c:v>
                </c:pt>
                <c:pt idx="13599">
                  <c:v>567</c:v>
                </c:pt>
                <c:pt idx="13600">
                  <c:v>397</c:v>
                </c:pt>
                <c:pt idx="13601">
                  <c:v>278</c:v>
                </c:pt>
                <c:pt idx="13602">
                  <c:v>239</c:v>
                </c:pt>
                <c:pt idx="13603">
                  <c:v>92</c:v>
                </c:pt>
                <c:pt idx="13604">
                  <c:v>29</c:v>
                </c:pt>
                <c:pt idx="13605">
                  <c:v>21</c:v>
                </c:pt>
                <c:pt idx="13606">
                  <c:v>8</c:v>
                </c:pt>
                <c:pt idx="13607">
                  <c:v>4</c:v>
                </c:pt>
                <c:pt idx="13608">
                  <c:v>42</c:v>
                </c:pt>
                <c:pt idx="13609">
                  <c:v>181</c:v>
                </c:pt>
                <c:pt idx="13610">
                  <c:v>495</c:v>
                </c:pt>
                <c:pt idx="13611">
                  <c:v>729</c:v>
                </c:pt>
                <c:pt idx="13612">
                  <c:v>344</c:v>
                </c:pt>
                <c:pt idx="13613">
                  <c:v>222</c:v>
                </c:pt>
                <c:pt idx="13614">
                  <c:v>212</c:v>
                </c:pt>
                <c:pt idx="13615">
                  <c:v>279</c:v>
                </c:pt>
                <c:pt idx="13616">
                  <c:v>242</c:v>
                </c:pt>
                <c:pt idx="13617">
                  <c:v>213</c:v>
                </c:pt>
                <c:pt idx="13618">
                  <c:v>238</c:v>
                </c:pt>
                <c:pt idx="13619">
                  <c:v>374</c:v>
                </c:pt>
                <c:pt idx="13620">
                  <c:v>738</c:v>
                </c:pt>
                <c:pt idx="13621">
                  <c:v>688</c:v>
                </c:pt>
                <c:pt idx="13622">
                  <c:v>614</c:v>
                </c:pt>
                <c:pt idx="13623">
                  <c:v>446</c:v>
                </c:pt>
                <c:pt idx="13624">
                  <c:v>271</c:v>
                </c:pt>
                <c:pt idx="13625">
                  <c:v>234</c:v>
                </c:pt>
                <c:pt idx="13626">
                  <c:v>145</c:v>
                </c:pt>
                <c:pt idx="13627">
                  <c:v>97</c:v>
                </c:pt>
                <c:pt idx="13628">
                  <c:v>54</c:v>
                </c:pt>
                <c:pt idx="13629">
                  <c:v>26</c:v>
                </c:pt>
                <c:pt idx="13630">
                  <c:v>12</c:v>
                </c:pt>
                <c:pt idx="13631">
                  <c:v>8</c:v>
                </c:pt>
                <c:pt idx="13632">
                  <c:v>37</c:v>
                </c:pt>
                <c:pt idx="13633">
                  <c:v>139</c:v>
                </c:pt>
                <c:pt idx="13634">
                  <c:v>410</c:v>
                </c:pt>
                <c:pt idx="13635">
                  <c:v>676</c:v>
                </c:pt>
                <c:pt idx="13636">
                  <c:v>363</c:v>
                </c:pt>
                <c:pt idx="13637">
                  <c:v>231</c:v>
                </c:pt>
                <c:pt idx="13638">
                  <c:v>251</c:v>
                </c:pt>
                <c:pt idx="13639">
                  <c:v>299</c:v>
                </c:pt>
                <c:pt idx="13640">
                  <c:v>314</c:v>
                </c:pt>
                <c:pt idx="13641">
                  <c:v>326</c:v>
                </c:pt>
                <c:pt idx="13642">
                  <c:v>323</c:v>
                </c:pt>
                <c:pt idx="13643">
                  <c:v>499</c:v>
                </c:pt>
                <c:pt idx="13644">
                  <c:v>699</c:v>
                </c:pt>
                <c:pt idx="13645">
                  <c:v>622</c:v>
                </c:pt>
                <c:pt idx="13646">
                  <c:v>516</c:v>
                </c:pt>
                <c:pt idx="13647">
                  <c:v>354</c:v>
                </c:pt>
                <c:pt idx="13648">
                  <c:v>260</c:v>
                </c:pt>
                <c:pt idx="13649">
                  <c:v>199</c:v>
                </c:pt>
                <c:pt idx="13650">
                  <c:v>189</c:v>
                </c:pt>
                <c:pt idx="13651">
                  <c:v>191</c:v>
                </c:pt>
                <c:pt idx="13652">
                  <c:v>80</c:v>
                </c:pt>
                <c:pt idx="13653">
                  <c:v>90</c:v>
                </c:pt>
                <c:pt idx="13654">
                  <c:v>43</c:v>
                </c:pt>
                <c:pt idx="13655">
                  <c:v>11</c:v>
                </c:pt>
                <c:pt idx="13656">
                  <c:v>14</c:v>
                </c:pt>
                <c:pt idx="13657">
                  <c:v>50</c:v>
                </c:pt>
                <c:pt idx="13658">
                  <c:v>76</c:v>
                </c:pt>
                <c:pt idx="13659">
                  <c:v>163</c:v>
                </c:pt>
                <c:pt idx="13660">
                  <c:v>337</c:v>
                </c:pt>
                <c:pt idx="13661">
                  <c:v>395</c:v>
                </c:pt>
                <c:pt idx="13662">
                  <c:v>457</c:v>
                </c:pt>
                <c:pt idx="13663">
                  <c:v>487</c:v>
                </c:pt>
                <c:pt idx="13664">
                  <c:v>498</c:v>
                </c:pt>
                <c:pt idx="13665">
                  <c:v>494</c:v>
                </c:pt>
                <c:pt idx="13666">
                  <c:v>497</c:v>
                </c:pt>
                <c:pt idx="13667">
                  <c:v>487</c:v>
                </c:pt>
                <c:pt idx="13668">
                  <c:v>479</c:v>
                </c:pt>
                <c:pt idx="13669">
                  <c:v>481</c:v>
                </c:pt>
                <c:pt idx="13670">
                  <c:v>338</c:v>
                </c:pt>
                <c:pt idx="13671">
                  <c:v>233</c:v>
                </c:pt>
                <c:pt idx="13672">
                  <c:v>300</c:v>
                </c:pt>
                <c:pt idx="13673">
                  <c:v>276</c:v>
                </c:pt>
                <c:pt idx="13674">
                  <c:v>208</c:v>
                </c:pt>
                <c:pt idx="13675">
                  <c:v>188</c:v>
                </c:pt>
                <c:pt idx="13676">
                  <c:v>158</c:v>
                </c:pt>
                <c:pt idx="13677">
                  <c:v>112</c:v>
                </c:pt>
                <c:pt idx="13678">
                  <c:v>55</c:v>
                </c:pt>
                <c:pt idx="13679">
                  <c:v>13</c:v>
                </c:pt>
                <c:pt idx="13680">
                  <c:v>17</c:v>
                </c:pt>
                <c:pt idx="13681">
                  <c:v>18</c:v>
                </c:pt>
                <c:pt idx="13682">
                  <c:v>40</c:v>
                </c:pt>
                <c:pt idx="13683">
                  <c:v>127</c:v>
                </c:pt>
                <c:pt idx="13684">
                  <c:v>226</c:v>
                </c:pt>
                <c:pt idx="13685">
                  <c:v>381</c:v>
                </c:pt>
                <c:pt idx="13686">
                  <c:v>509</c:v>
                </c:pt>
                <c:pt idx="13687">
                  <c:v>511</c:v>
                </c:pt>
                <c:pt idx="13688">
                  <c:v>483</c:v>
                </c:pt>
                <c:pt idx="13689">
                  <c:v>522</c:v>
                </c:pt>
                <c:pt idx="13690">
                  <c:v>501</c:v>
                </c:pt>
                <c:pt idx="13691">
                  <c:v>521</c:v>
                </c:pt>
                <c:pt idx="13692">
                  <c:v>531</c:v>
                </c:pt>
                <c:pt idx="13693">
                  <c:v>419</c:v>
                </c:pt>
                <c:pt idx="13694">
                  <c:v>443</c:v>
                </c:pt>
                <c:pt idx="13695">
                  <c:v>303</c:v>
                </c:pt>
                <c:pt idx="13696">
                  <c:v>271</c:v>
                </c:pt>
                <c:pt idx="13697">
                  <c:v>148</c:v>
                </c:pt>
                <c:pt idx="13698">
                  <c:v>100</c:v>
                </c:pt>
                <c:pt idx="13699">
                  <c:v>58</c:v>
                </c:pt>
                <c:pt idx="13700">
                  <c:v>19</c:v>
                </c:pt>
                <c:pt idx="13701">
                  <c:v>8</c:v>
                </c:pt>
                <c:pt idx="13702">
                  <c:v>3</c:v>
                </c:pt>
                <c:pt idx="13703">
                  <c:v>5</c:v>
                </c:pt>
                <c:pt idx="13704">
                  <c:v>47</c:v>
                </c:pt>
                <c:pt idx="13705">
                  <c:v>161</c:v>
                </c:pt>
                <c:pt idx="13706">
                  <c:v>469</c:v>
                </c:pt>
                <c:pt idx="13707">
                  <c:v>751</c:v>
                </c:pt>
                <c:pt idx="13708">
                  <c:v>293</c:v>
                </c:pt>
                <c:pt idx="13709">
                  <c:v>189</c:v>
                </c:pt>
                <c:pt idx="13710">
                  <c:v>215</c:v>
                </c:pt>
                <c:pt idx="13711">
                  <c:v>278</c:v>
                </c:pt>
                <c:pt idx="13712">
                  <c:v>226</c:v>
                </c:pt>
                <c:pt idx="13713">
                  <c:v>254</c:v>
                </c:pt>
                <c:pt idx="13714">
                  <c:v>236</c:v>
                </c:pt>
                <c:pt idx="13715">
                  <c:v>425</c:v>
                </c:pt>
                <c:pt idx="13716">
                  <c:v>827</c:v>
                </c:pt>
                <c:pt idx="13717">
                  <c:v>812</c:v>
                </c:pt>
                <c:pt idx="13718">
                  <c:v>665</c:v>
                </c:pt>
                <c:pt idx="13719">
                  <c:v>462</c:v>
                </c:pt>
                <c:pt idx="13720">
                  <c:v>322</c:v>
                </c:pt>
                <c:pt idx="13721">
                  <c:v>230</c:v>
                </c:pt>
                <c:pt idx="13722">
                  <c:v>150</c:v>
                </c:pt>
                <c:pt idx="13723">
                  <c:v>38</c:v>
                </c:pt>
                <c:pt idx="13724">
                  <c:v>21</c:v>
                </c:pt>
                <c:pt idx="13725">
                  <c:v>8</c:v>
                </c:pt>
                <c:pt idx="13726">
                  <c:v>6</c:v>
                </c:pt>
                <c:pt idx="13727">
                  <c:v>6</c:v>
                </c:pt>
                <c:pt idx="13728">
                  <c:v>45</c:v>
                </c:pt>
                <c:pt idx="13729">
                  <c:v>194</c:v>
                </c:pt>
                <c:pt idx="13730">
                  <c:v>513</c:v>
                </c:pt>
                <c:pt idx="13731">
                  <c:v>760</c:v>
                </c:pt>
                <c:pt idx="13732">
                  <c:v>333</c:v>
                </c:pt>
                <c:pt idx="13733">
                  <c:v>227</c:v>
                </c:pt>
                <c:pt idx="13734">
                  <c:v>224</c:v>
                </c:pt>
                <c:pt idx="13735">
                  <c:v>248</c:v>
                </c:pt>
                <c:pt idx="13736">
                  <c:v>288</c:v>
                </c:pt>
                <c:pt idx="13737">
                  <c:v>260</c:v>
                </c:pt>
                <c:pt idx="13738">
                  <c:v>144</c:v>
                </c:pt>
                <c:pt idx="13739">
                  <c:v>402</c:v>
                </c:pt>
                <c:pt idx="13740">
                  <c:v>820</c:v>
                </c:pt>
                <c:pt idx="13741">
                  <c:v>857</c:v>
                </c:pt>
                <c:pt idx="13742">
                  <c:v>614</c:v>
                </c:pt>
                <c:pt idx="13743">
                  <c:v>452</c:v>
                </c:pt>
                <c:pt idx="13744">
                  <c:v>352</c:v>
                </c:pt>
                <c:pt idx="13745">
                  <c:v>257</c:v>
                </c:pt>
                <c:pt idx="13746">
                  <c:v>147</c:v>
                </c:pt>
                <c:pt idx="13747">
                  <c:v>47</c:v>
                </c:pt>
                <c:pt idx="13748">
                  <c:v>33</c:v>
                </c:pt>
                <c:pt idx="13749">
                  <c:v>13</c:v>
                </c:pt>
                <c:pt idx="13750">
                  <c:v>7</c:v>
                </c:pt>
                <c:pt idx="13751">
                  <c:v>4</c:v>
                </c:pt>
                <c:pt idx="13752">
                  <c:v>49</c:v>
                </c:pt>
                <c:pt idx="13753">
                  <c:v>185</c:v>
                </c:pt>
                <c:pt idx="13754">
                  <c:v>487</c:v>
                </c:pt>
                <c:pt idx="13755">
                  <c:v>681</c:v>
                </c:pt>
                <c:pt idx="13756">
                  <c:v>350</c:v>
                </c:pt>
                <c:pt idx="13757">
                  <c:v>236</c:v>
                </c:pt>
                <c:pt idx="13758">
                  <c:v>234</c:v>
                </c:pt>
                <c:pt idx="13759">
                  <c:v>284</c:v>
                </c:pt>
                <c:pt idx="13760">
                  <c:v>280</c:v>
                </c:pt>
                <c:pt idx="13761">
                  <c:v>263</c:v>
                </c:pt>
                <c:pt idx="13762">
                  <c:v>295</c:v>
                </c:pt>
                <c:pt idx="13763">
                  <c:v>479</c:v>
                </c:pt>
                <c:pt idx="13764">
                  <c:v>837</c:v>
                </c:pt>
                <c:pt idx="13765">
                  <c:v>891</c:v>
                </c:pt>
                <c:pt idx="13766">
                  <c:v>652</c:v>
                </c:pt>
                <c:pt idx="13767">
                  <c:v>513</c:v>
                </c:pt>
                <c:pt idx="13768">
                  <c:v>320</c:v>
                </c:pt>
                <c:pt idx="13769">
                  <c:v>288</c:v>
                </c:pt>
                <c:pt idx="13770">
                  <c:v>152</c:v>
                </c:pt>
                <c:pt idx="13771">
                  <c:v>63</c:v>
                </c:pt>
                <c:pt idx="13772">
                  <c:v>42</c:v>
                </c:pt>
                <c:pt idx="13773">
                  <c:v>11</c:v>
                </c:pt>
                <c:pt idx="13774">
                  <c:v>6</c:v>
                </c:pt>
                <c:pt idx="13775">
                  <c:v>9</c:v>
                </c:pt>
                <c:pt idx="13776">
                  <c:v>41</c:v>
                </c:pt>
                <c:pt idx="13777">
                  <c:v>183</c:v>
                </c:pt>
                <c:pt idx="13778">
                  <c:v>473</c:v>
                </c:pt>
                <c:pt idx="13779">
                  <c:v>739</c:v>
                </c:pt>
                <c:pt idx="13780">
                  <c:v>343</c:v>
                </c:pt>
                <c:pt idx="13781">
                  <c:v>181</c:v>
                </c:pt>
                <c:pt idx="13782">
                  <c:v>226</c:v>
                </c:pt>
                <c:pt idx="13783">
                  <c:v>286</c:v>
                </c:pt>
                <c:pt idx="13784">
                  <c:v>310</c:v>
                </c:pt>
                <c:pt idx="13785">
                  <c:v>225</c:v>
                </c:pt>
                <c:pt idx="13786">
                  <c:v>270</c:v>
                </c:pt>
                <c:pt idx="13787">
                  <c:v>406</c:v>
                </c:pt>
                <c:pt idx="13788">
                  <c:v>865</c:v>
                </c:pt>
                <c:pt idx="13789">
                  <c:v>767</c:v>
                </c:pt>
                <c:pt idx="13790">
                  <c:v>607</c:v>
                </c:pt>
                <c:pt idx="13791">
                  <c:v>427</c:v>
                </c:pt>
                <c:pt idx="13792">
                  <c:v>342</c:v>
                </c:pt>
                <c:pt idx="13793">
                  <c:v>262</c:v>
                </c:pt>
                <c:pt idx="13794">
                  <c:v>177</c:v>
                </c:pt>
                <c:pt idx="13795">
                  <c:v>71</c:v>
                </c:pt>
                <c:pt idx="13796">
                  <c:v>43</c:v>
                </c:pt>
                <c:pt idx="13797">
                  <c:v>14</c:v>
                </c:pt>
                <c:pt idx="13798">
                  <c:v>6</c:v>
                </c:pt>
                <c:pt idx="13799">
                  <c:v>12</c:v>
                </c:pt>
                <c:pt idx="13800">
                  <c:v>37</c:v>
                </c:pt>
                <c:pt idx="13801">
                  <c:v>163</c:v>
                </c:pt>
                <c:pt idx="13802">
                  <c:v>421</c:v>
                </c:pt>
                <c:pt idx="13803">
                  <c:v>668</c:v>
                </c:pt>
                <c:pt idx="13804">
                  <c:v>396</c:v>
                </c:pt>
                <c:pt idx="13805">
                  <c:v>249</c:v>
                </c:pt>
                <c:pt idx="13806">
                  <c:v>263</c:v>
                </c:pt>
                <c:pt idx="13807">
                  <c:v>338</c:v>
                </c:pt>
                <c:pt idx="13808">
                  <c:v>345</c:v>
                </c:pt>
                <c:pt idx="13809">
                  <c:v>331</c:v>
                </c:pt>
                <c:pt idx="13810">
                  <c:v>380</c:v>
                </c:pt>
                <c:pt idx="13811">
                  <c:v>492</c:v>
                </c:pt>
                <c:pt idx="13812">
                  <c:v>741</c:v>
                </c:pt>
                <c:pt idx="13813">
                  <c:v>671</c:v>
                </c:pt>
                <c:pt idx="13814">
                  <c:v>469</c:v>
                </c:pt>
                <c:pt idx="13815">
                  <c:v>389</c:v>
                </c:pt>
                <c:pt idx="13816">
                  <c:v>278</c:v>
                </c:pt>
                <c:pt idx="13817">
                  <c:v>202</c:v>
                </c:pt>
                <c:pt idx="13818">
                  <c:v>196</c:v>
                </c:pt>
                <c:pt idx="13819">
                  <c:v>161</c:v>
                </c:pt>
                <c:pt idx="13820">
                  <c:v>122</c:v>
                </c:pt>
                <c:pt idx="13821">
                  <c:v>84</c:v>
                </c:pt>
                <c:pt idx="13822">
                  <c:v>30</c:v>
                </c:pt>
                <c:pt idx="13823">
                  <c:v>13</c:v>
                </c:pt>
                <c:pt idx="13824">
                  <c:v>17</c:v>
                </c:pt>
                <c:pt idx="13825">
                  <c:v>49</c:v>
                </c:pt>
                <c:pt idx="13826">
                  <c:v>67</c:v>
                </c:pt>
                <c:pt idx="13827">
                  <c:v>181</c:v>
                </c:pt>
                <c:pt idx="13828">
                  <c:v>278</c:v>
                </c:pt>
                <c:pt idx="13829">
                  <c:v>396</c:v>
                </c:pt>
                <c:pt idx="13830">
                  <c:v>470</c:v>
                </c:pt>
                <c:pt idx="13831">
                  <c:v>547</c:v>
                </c:pt>
                <c:pt idx="13832">
                  <c:v>527</c:v>
                </c:pt>
                <c:pt idx="13833">
                  <c:v>472</c:v>
                </c:pt>
                <c:pt idx="13834">
                  <c:v>489</c:v>
                </c:pt>
                <c:pt idx="13835">
                  <c:v>450</c:v>
                </c:pt>
                <c:pt idx="13836">
                  <c:v>492</c:v>
                </c:pt>
                <c:pt idx="13837">
                  <c:v>490</c:v>
                </c:pt>
                <c:pt idx="13838">
                  <c:v>397</c:v>
                </c:pt>
                <c:pt idx="13839">
                  <c:v>312</c:v>
                </c:pt>
                <c:pt idx="13840">
                  <c:v>289</c:v>
                </c:pt>
                <c:pt idx="13841">
                  <c:v>269</c:v>
                </c:pt>
                <c:pt idx="13842">
                  <c:v>222</c:v>
                </c:pt>
                <c:pt idx="13843">
                  <c:v>153</c:v>
                </c:pt>
                <c:pt idx="13844">
                  <c:v>87</c:v>
                </c:pt>
                <c:pt idx="13845">
                  <c:v>73</c:v>
                </c:pt>
                <c:pt idx="13846">
                  <c:v>41</c:v>
                </c:pt>
                <c:pt idx="13847">
                  <c:v>14</c:v>
                </c:pt>
                <c:pt idx="13848">
                  <c:v>19</c:v>
                </c:pt>
                <c:pt idx="13849">
                  <c:v>19</c:v>
                </c:pt>
                <c:pt idx="13850">
                  <c:v>68</c:v>
                </c:pt>
                <c:pt idx="13851">
                  <c:v>108</c:v>
                </c:pt>
                <c:pt idx="13852">
                  <c:v>229</c:v>
                </c:pt>
                <c:pt idx="13853">
                  <c:v>364</c:v>
                </c:pt>
                <c:pt idx="13854">
                  <c:v>437</c:v>
                </c:pt>
                <c:pt idx="13855">
                  <c:v>491</c:v>
                </c:pt>
                <c:pt idx="13856">
                  <c:v>523</c:v>
                </c:pt>
                <c:pt idx="13857">
                  <c:v>526</c:v>
                </c:pt>
                <c:pt idx="13858">
                  <c:v>450</c:v>
                </c:pt>
                <c:pt idx="13859">
                  <c:v>421</c:v>
                </c:pt>
                <c:pt idx="13860">
                  <c:v>382</c:v>
                </c:pt>
                <c:pt idx="13861">
                  <c:v>229</c:v>
                </c:pt>
                <c:pt idx="13862">
                  <c:v>185</c:v>
                </c:pt>
                <c:pt idx="13863">
                  <c:v>193</c:v>
                </c:pt>
                <c:pt idx="13864">
                  <c:v>208</c:v>
                </c:pt>
                <c:pt idx="13865">
                  <c:v>157</c:v>
                </c:pt>
                <c:pt idx="13866">
                  <c:v>87</c:v>
                </c:pt>
                <c:pt idx="13867">
                  <c:v>33</c:v>
                </c:pt>
                <c:pt idx="13868">
                  <c:v>11</c:v>
                </c:pt>
                <c:pt idx="13869">
                  <c:v>5</c:v>
                </c:pt>
                <c:pt idx="13870">
                  <c:v>5</c:v>
                </c:pt>
                <c:pt idx="13871">
                  <c:v>11</c:v>
                </c:pt>
                <c:pt idx="13872">
                  <c:v>25</c:v>
                </c:pt>
                <c:pt idx="13873">
                  <c:v>141</c:v>
                </c:pt>
                <c:pt idx="13874">
                  <c:v>407</c:v>
                </c:pt>
                <c:pt idx="13875">
                  <c:v>605</c:v>
                </c:pt>
                <c:pt idx="13876">
                  <c:v>276</c:v>
                </c:pt>
                <c:pt idx="13877">
                  <c:v>213</c:v>
                </c:pt>
                <c:pt idx="13878">
                  <c:v>260</c:v>
                </c:pt>
                <c:pt idx="13879">
                  <c:v>285</c:v>
                </c:pt>
                <c:pt idx="13880">
                  <c:v>289</c:v>
                </c:pt>
                <c:pt idx="13881">
                  <c:v>287</c:v>
                </c:pt>
                <c:pt idx="13882">
                  <c:v>274</c:v>
                </c:pt>
                <c:pt idx="13883">
                  <c:v>451</c:v>
                </c:pt>
                <c:pt idx="13884">
                  <c:v>858</c:v>
                </c:pt>
                <c:pt idx="13885">
                  <c:v>843</c:v>
                </c:pt>
                <c:pt idx="13886">
                  <c:v>640</c:v>
                </c:pt>
                <c:pt idx="13887">
                  <c:v>457</c:v>
                </c:pt>
                <c:pt idx="13888">
                  <c:v>317</c:v>
                </c:pt>
                <c:pt idx="13889">
                  <c:v>207</c:v>
                </c:pt>
                <c:pt idx="13890">
                  <c:v>113</c:v>
                </c:pt>
                <c:pt idx="13891">
                  <c:v>47</c:v>
                </c:pt>
                <c:pt idx="13892">
                  <c:v>18</c:v>
                </c:pt>
                <c:pt idx="13893">
                  <c:v>13</c:v>
                </c:pt>
                <c:pt idx="13894">
                  <c:v>6</c:v>
                </c:pt>
                <c:pt idx="13895">
                  <c:v>9</c:v>
                </c:pt>
                <c:pt idx="13896">
                  <c:v>36</c:v>
                </c:pt>
                <c:pt idx="13897">
                  <c:v>179</c:v>
                </c:pt>
                <c:pt idx="13898">
                  <c:v>502</c:v>
                </c:pt>
                <c:pt idx="13899">
                  <c:v>705</c:v>
                </c:pt>
                <c:pt idx="13900">
                  <c:v>327</c:v>
                </c:pt>
                <c:pt idx="13901">
                  <c:v>250</c:v>
                </c:pt>
                <c:pt idx="13902">
                  <c:v>214</c:v>
                </c:pt>
                <c:pt idx="13903">
                  <c:v>283</c:v>
                </c:pt>
                <c:pt idx="13904">
                  <c:v>253</c:v>
                </c:pt>
                <c:pt idx="13905">
                  <c:v>261</c:v>
                </c:pt>
                <c:pt idx="13906">
                  <c:v>306</c:v>
                </c:pt>
                <c:pt idx="13907">
                  <c:v>445</c:v>
                </c:pt>
                <c:pt idx="13908">
                  <c:v>868</c:v>
                </c:pt>
                <c:pt idx="13909">
                  <c:v>814</c:v>
                </c:pt>
                <c:pt idx="13910">
                  <c:v>610</c:v>
                </c:pt>
                <c:pt idx="13911">
                  <c:v>448</c:v>
                </c:pt>
                <c:pt idx="13912">
                  <c:v>317</c:v>
                </c:pt>
                <c:pt idx="13913">
                  <c:v>224</c:v>
                </c:pt>
                <c:pt idx="13914">
                  <c:v>138</c:v>
                </c:pt>
                <c:pt idx="13915">
                  <c:v>58</c:v>
                </c:pt>
                <c:pt idx="13916">
                  <c:v>23</c:v>
                </c:pt>
                <c:pt idx="13917">
                  <c:v>6</c:v>
                </c:pt>
                <c:pt idx="13918">
                  <c:v>7</c:v>
                </c:pt>
                <c:pt idx="13919">
                  <c:v>7</c:v>
                </c:pt>
                <c:pt idx="13920">
                  <c:v>43</c:v>
                </c:pt>
                <c:pt idx="13921">
                  <c:v>173</c:v>
                </c:pt>
                <c:pt idx="13922">
                  <c:v>482</c:v>
                </c:pt>
                <c:pt idx="13923">
                  <c:v>737</c:v>
                </c:pt>
                <c:pt idx="13924">
                  <c:v>341</c:v>
                </c:pt>
                <c:pt idx="13925">
                  <c:v>214</c:v>
                </c:pt>
                <c:pt idx="13926">
                  <c:v>239</c:v>
                </c:pt>
                <c:pt idx="13927">
                  <c:v>280</c:v>
                </c:pt>
                <c:pt idx="13928">
                  <c:v>313</c:v>
                </c:pt>
                <c:pt idx="13929">
                  <c:v>236</c:v>
                </c:pt>
                <c:pt idx="13930">
                  <c:v>278</c:v>
                </c:pt>
                <c:pt idx="13931">
                  <c:v>441</c:v>
                </c:pt>
                <c:pt idx="13932">
                  <c:v>858</c:v>
                </c:pt>
                <c:pt idx="13933">
                  <c:v>862</c:v>
                </c:pt>
                <c:pt idx="13934">
                  <c:v>686</c:v>
                </c:pt>
                <c:pt idx="13935">
                  <c:v>500</c:v>
                </c:pt>
                <c:pt idx="13936">
                  <c:v>381</c:v>
                </c:pt>
                <c:pt idx="13937">
                  <c:v>233</c:v>
                </c:pt>
                <c:pt idx="13938">
                  <c:v>136</c:v>
                </c:pt>
                <c:pt idx="13939">
                  <c:v>67</c:v>
                </c:pt>
                <c:pt idx="13940">
                  <c:v>28</c:v>
                </c:pt>
                <c:pt idx="13941">
                  <c:v>14</c:v>
                </c:pt>
                <c:pt idx="13942">
                  <c:v>6</c:v>
                </c:pt>
                <c:pt idx="13943">
                  <c:v>10</c:v>
                </c:pt>
                <c:pt idx="13944">
                  <c:v>41</c:v>
                </c:pt>
                <c:pt idx="13945">
                  <c:v>167</c:v>
                </c:pt>
                <c:pt idx="13946">
                  <c:v>475</c:v>
                </c:pt>
                <c:pt idx="13947">
                  <c:v>698</c:v>
                </c:pt>
                <c:pt idx="13948">
                  <c:v>353</c:v>
                </c:pt>
                <c:pt idx="13949">
                  <c:v>205</c:v>
                </c:pt>
                <c:pt idx="13950">
                  <c:v>260</c:v>
                </c:pt>
                <c:pt idx="13951">
                  <c:v>277</c:v>
                </c:pt>
                <c:pt idx="13952">
                  <c:v>281</c:v>
                </c:pt>
                <c:pt idx="13953">
                  <c:v>247</c:v>
                </c:pt>
                <c:pt idx="13954">
                  <c:v>267</c:v>
                </c:pt>
                <c:pt idx="13955">
                  <c:v>417</c:v>
                </c:pt>
                <c:pt idx="13956">
                  <c:v>810</c:v>
                </c:pt>
                <c:pt idx="13957">
                  <c:v>811</c:v>
                </c:pt>
                <c:pt idx="13958">
                  <c:v>623</c:v>
                </c:pt>
                <c:pt idx="13959">
                  <c:v>478</c:v>
                </c:pt>
                <c:pt idx="13960">
                  <c:v>336</c:v>
                </c:pt>
                <c:pt idx="13961">
                  <c:v>259</c:v>
                </c:pt>
                <c:pt idx="13962">
                  <c:v>156</c:v>
                </c:pt>
                <c:pt idx="13963">
                  <c:v>85</c:v>
                </c:pt>
                <c:pt idx="13964">
                  <c:v>41</c:v>
                </c:pt>
                <c:pt idx="13965">
                  <c:v>20</c:v>
                </c:pt>
                <c:pt idx="13966">
                  <c:v>9</c:v>
                </c:pt>
                <c:pt idx="13967">
                  <c:v>7</c:v>
                </c:pt>
                <c:pt idx="13968">
                  <c:v>33</c:v>
                </c:pt>
                <c:pt idx="13969">
                  <c:v>44</c:v>
                </c:pt>
                <c:pt idx="13970">
                  <c:v>133</c:v>
                </c:pt>
                <c:pt idx="13971">
                  <c:v>119</c:v>
                </c:pt>
                <c:pt idx="13972">
                  <c:v>220</c:v>
                </c:pt>
                <c:pt idx="13973">
                  <c:v>193</c:v>
                </c:pt>
                <c:pt idx="13974">
                  <c:v>251</c:v>
                </c:pt>
                <c:pt idx="13975">
                  <c:v>315</c:v>
                </c:pt>
                <c:pt idx="13976">
                  <c:v>290</c:v>
                </c:pt>
                <c:pt idx="13977">
                  <c:v>307</c:v>
                </c:pt>
                <c:pt idx="13978">
                  <c:v>324</c:v>
                </c:pt>
                <c:pt idx="13979">
                  <c:v>467</c:v>
                </c:pt>
                <c:pt idx="13980">
                  <c:v>730</c:v>
                </c:pt>
                <c:pt idx="13981">
                  <c:v>640</c:v>
                </c:pt>
                <c:pt idx="13982">
                  <c:v>492</c:v>
                </c:pt>
                <c:pt idx="13983">
                  <c:v>370</c:v>
                </c:pt>
                <c:pt idx="13984">
                  <c:v>286</c:v>
                </c:pt>
                <c:pt idx="13985">
                  <c:v>218</c:v>
                </c:pt>
                <c:pt idx="13986">
                  <c:v>192</c:v>
                </c:pt>
                <c:pt idx="13987">
                  <c:v>180</c:v>
                </c:pt>
                <c:pt idx="13988">
                  <c:v>116</c:v>
                </c:pt>
                <c:pt idx="13989">
                  <c:v>85</c:v>
                </c:pt>
                <c:pt idx="13990">
                  <c:v>21</c:v>
                </c:pt>
                <c:pt idx="13991">
                  <c:v>10</c:v>
                </c:pt>
                <c:pt idx="13992">
                  <c:v>11</c:v>
                </c:pt>
                <c:pt idx="13993">
                  <c:v>23</c:v>
                </c:pt>
                <c:pt idx="13994">
                  <c:v>62</c:v>
                </c:pt>
                <c:pt idx="13995">
                  <c:v>162</c:v>
                </c:pt>
                <c:pt idx="13996">
                  <c:v>271</c:v>
                </c:pt>
                <c:pt idx="13997">
                  <c:v>407</c:v>
                </c:pt>
                <c:pt idx="13998">
                  <c:v>499</c:v>
                </c:pt>
                <c:pt idx="13999">
                  <c:v>546</c:v>
                </c:pt>
                <c:pt idx="14000">
                  <c:v>569</c:v>
                </c:pt>
                <c:pt idx="14001">
                  <c:v>538</c:v>
                </c:pt>
                <c:pt idx="14002">
                  <c:v>562</c:v>
                </c:pt>
                <c:pt idx="14003">
                  <c:v>531</c:v>
                </c:pt>
                <c:pt idx="14004">
                  <c:v>512</c:v>
                </c:pt>
                <c:pt idx="14005">
                  <c:v>300</c:v>
                </c:pt>
                <c:pt idx="14006">
                  <c:v>275</c:v>
                </c:pt>
                <c:pt idx="14007">
                  <c:v>160</c:v>
                </c:pt>
                <c:pt idx="14008">
                  <c:v>128</c:v>
                </c:pt>
                <c:pt idx="14009">
                  <c:v>168</c:v>
                </c:pt>
                <c:pt idx="14010">
                  <c:v>163</c:v>
                </c:pt>
                <c:pt idx="14011">
                  <c:v>120</c:v>
                </c:pt>
                <c:pt idx="14012">
                  <c:v>113</c:v>
                </c:pt>
                <c:pt idx="14013">
                  <c:v>86</c:v>
                </c:pt>
                <c:pt idx="14014">
                  <c:v>48</c:v>
                </c:pt>
                <c:pt idx="14015">
                  <c:v>10</c:v>
                </c:pt>
                <c:pt idx="14016">
                  <c:v>10</c:v>
                </c:pt>
                <c:pt idx="14017">
                  <c:v>16</c:v>
                </c:pt>
                <c:pt idx="14018">
                  <c:v>39</c:v>
                </c:pt>
                <c:pt idx="14019">
                  <c:v>119</c:v>
                </c:pt>
                <c:pt idx="14020">
                  <c:v>217</c:v>
                </c:pt>
                <c:pt idx="14021">
                  <c:v>328</c:v>
                </c:pt>
                <c:pt idx="14022">
                  <c:v>449</c:v>
                </c:pt>
                <c:pt idx="14023">
                  <c:v>505</c:v>
                </c:pt>
                <c:pt idx="14024">
                  <c:v>543</c:v>
                </c:pt>
                <c:pt idx="14025">
                  <c:v>579</c:v>
                </c:pt>
                <c:pt idx="14026">
                  <c:v>577</c:v>
                </c:pt>
                <c:pt idx="14027">
                  <c:v>513</c:v>
                </c:pt>
                <c:pt idx="14028">
                  <c:v>505</c:v>
                </c:pt>
                <c:pt idx="14029">
                  <c:v>491</c:v>
                </c:pt>
                <c:pt idx="14030">
                  <c:v>465</c:v>
                </c:pt>
                <c:pt idx="14031">
                  <c:v>300</c:v>
                </c:pt>
                <c:pt idx="14032">
                  <c:v>220</c:v>
                </c:pt>
                <c:pt idx="14033">
                  <c:v>181</c:v>
                </c:pt>
                <c:pt idx="14034">
                  <c:v>110</c:v>
                </c:pt>
                <c:pt idx="14035">
                  <c:v>47</c:v>
                </c:pt>
                <c:pt idx="14036">
                  <c:v>14</c:v>
                </c:pt>
                <c:pt idx="14037">
                  <c:v>9</c:v>
                </c:pt>
                <c:pt idx="14038">
                  <c:v>6</c:v>
                </c:pt>
                <c:pt idx="14039">
                  <c:v>11</c:v>
                </c:pt>
                <c:pt idx="14040">
                  <c:v>36</c:v>
                </c:pt>
                <c:pt idx="14041">
                  <c:v>159</c:v>
                </c:pt>
                <c:pt idx="14042">
                  <c:v>436</c:v>
                </c:pt>
                <c:pt idx="14043">
                  <c:v>673</c:v>
                </c:pt>
                <c:pt idx="14044">
                  <c:v>305</c:v>
                </c:pt>
                <c:pt idx="14045">
                  <c:v>199</c:v>
                </c:pt>
                <c:pt idx="14046">
                  <c:v>245</c:v>
                </c:pt>
                <c:pt idx="14047">
                  <c:v>276</c:v>
                </c:pt>
                <c:pt idx="14048">
                  <c:v>254</c:v>
                </c:pt>
                <c:pt idx="14049">
                  <c:v>248</c:v>
                </c:pt>
                <c:pt idx="14050">
                  <c:v>274</c:v>
                </c:pt>
                <c:pt idx="14051">
                  <c:v>464</c:v>
                </c:pt>
                <c:pt idx="14052">
                  <c:v>818</c:v>
                </c:pt>
                <c:pt idx="14053">
                  <c:v>812</c:v>
                </c:pt>
                <c:pt idx="14054">
                  <c:v>555</c:v>
                </c:pt>
                <c:pt idx="14055">
                  <c:v>432</c:v>
                </c:pt>
                <c:pt idx="14056">
                  <c:v>290</c:v>
                </c:pt>
                <c:pt idx="14057">
                  <c:v>192</c:v>
                </c:pt>
                <c:pt idx="14058">
                  <c:v>128</c:v>
                </c:pt>
                <c:pt idx="14059">
                  <c:v>60</c:v>
                </c:pt>
                <c:pt idx="14060">
                  <c:v>27</c:v>
                </c:pt>
                <c:pt idx="14061">
                  <c:v>11</c:v>
                </c:pt>
                <c:pt idx="14062">
                  <c:v>3</c:v>
                </c:pt>
                <c:pt idx="14063">
                  <c:v>5</c:v>
                </c:pt>
                <c:pt idx="14064">
                  <c:v>36</c:v>
                </c:pt>
                <c:pt idx="14065">
                  <c:v>64</c:v>
                </c:pt>
                <c:pt idx="14066">
                  <c:v>179</c:v>
                </c:pt>
                <c:pt idx="14067">
                  <c:v>618</c:v>
                </c:pt>
                <c:pt idx="14068">
                  <c:v>402</c:v>
                </c:pt>
                <c:pt idx="14069">
                  <c:v>208</c:v>
                </c:pt>
                <c:pt idx="14070">
                  <c:v>196</c:v>
                </c:pt>
                <c:pt idx="14071">
                  <c:v>300</c:v>
                </c:pt>
                <c:pt idx="14072">
                  <c:v>286</c:v>
                </c:pt>
                <c:pt idx="14073">
                  <c:v>255</c:v>
                </c:pt>
                <c:pt idx="14074">
                  <c:v>283</c:v>
                </c:pt>
                <c:pt idx="14075">
                  <c:v>458</c:v>
                </c:pt>
                <c:pt idx="14076">
                  <c:v>812</c:v>
                </c:pt>
                <c:pt idx="14077">
                  <c:v>854</c:v>
                </c:pt>
                <c:pt idx="14078">
                  <c:v>627</c:v>
                </c:pt>
                <c:pt idx="14079">
                  <c:v>436</c:v>
                </c:pt>
                <c:pt idx="14080">
                  <c:v>308</c:v>
                </c:pt>
                <c:pt idx="14081">
                  <c:v>189</c:v>
                </c:pt>
                <c:pt idx="14082">
                  <c:v>167</c:v>
                </c:pt>
                <c:pt idx="14083">
                  <c:v>60</c:v>
                </c:pt>
                <c:pt idx="14084">
                  <c:v>37</c:v>
                </c:pt>
                <c:pt idx="14085">
                  <c:v>8</c:v>
                </c:pt>
                <c:pt idx="14086">
                  <c:v>11</c:v>
                </c:pt>
                <c:pt idx="14087">
                  <c:v>4</c:v>
                </c:pt>
                <c:pt idx="14088">
                  <c:v>39</c:v>
                </c:pt>
                <c:pt idx="14089">
                  <c:v>172</c:v>
                </c:pt>
                <c:pt idx="14090">
                  <c:v>492</c:v>
                </c:pt>
                <c:pt idx="14091">
                  <c:v>682</c:v>
                </c:pt>
                <c:pt idx="14092">
                  <c:v>367</c:v>
                </c:pt>
                <c:pt idx="14093">
                  <c:v>233</c:v>
                </c:pt>
                <c:pt idx="14094">
                  <c:v>235</c:v>
                </c:pt>
                <c:pt idx="14095">
                  <c:v>307</c:v>
                </c:pt>
                <c:pt idx="14096">
                  <c:v>294</c:v>
                </c:pt>
                <c:pt idx="14097">
                  <c:v>255</c:v>
                </c:pt>
                <c:pt idx="14098">
                  <c:v>266</c:v>
                </c:pt>
                <c:pt idx="14099">
                  <c:v>431</c:v>
                </c:pt>
                <c:pt idx="14100">
                  <c:v>851</c:v>
                </c:pt>
                <c:pt idx="14101">
                  <c:v>848</c:v>
                </c:pt>
                <c:pt idx="14102">
                  <c:v>649</c:v>
                </c:pt>
                <c:pt idx="14103">
                  <c:v>427</c:v>
                </c:pt>
                <c:pt idx="14104">
                  <c:v>315</c:v>
                </c:pt>
                <c:pt idx="14105">
                  <c:v>226</c:v>
                </c:pt>
                <c:pt idx="14106">
                  <c:v>138</c:v>
                </c:pt>
                <c:pt idx="14107">
                  <c:v>76</c:v>
                </c:pt>
                <c:pt idx="14108">
                  <c:v>21</c:v>
                </c:pt>
                <c:pt idx="14109">
                  <c:v>15</c:v>
                </c:pt>
                <c:pt idx="14110">
                  <c:v>4</c:v>
                </c:pt>
                <c:pt idx="14111">
                  <c:v>5</c:v>
                </c:pt>
                <c:pt idx="14112">
                  <c:v>37</c:v>
                </c:pt>
                <c:pt idx="14113">
                  <c:v>165</c:v>
                </c:pt>
                <c:pt idx="14114">
                  <c:v>464</c:v>
                </c:pt>
                <c:pt idx="14115">
                  <c:v>682</c:v>
                </c:pt>
                <c:pt idx="14116">
                  <c:v>337</c:v>
                </c:pt>
                <c:pt idx="14117">
                  <c:v>199</c:v>
                </c:pt>
                <c:pt idx="14118">
                  <c:v>274</c:v>
                </c:pt>
                <c:pt idx="14119">
                  <c:v>343</c:v>
                </c:pt>
                <c:pt idx="14120">
                  <c:v>300</c:v>
                </c:pt>
                <c:pt idx="14121">
                  <c:v>248</c:v>
                </c:pt>
                <c:pt idx="14122">
                  <c:v>260</c:v>
                </c:pt>
                <c:pt idx="14123">
                  <c:v>419</c:v>
                </c:pt>
                <c:pt idx="14124">
                  <c:v>897</c:v>
                </c:pt>
                <c:pt idx="14125">
                  <c:v>832</c:v>
                </c:pt>
                <c:pt idx="14126">
                  <c:v>677</c:v>
                </c:pt>
                <c:pt idx="14127">
                  <c:v>514</c:v>
                </c:pt>
                <c:pt idx="14128">
                  <c:v>356</c:v>
                </c:pt>
                <c:pt idx="14129">
                  <c:v>254</c:v>
                </c:pt>
                <c:pt idx="14130">
                  <c:v>226</c:v>
                </c:pt>
                <c:pt idx="14131">
                  <c:v>88</c:v>
                </c:pt>
                <c:pt idx="14132">
                  <c:v>54</c:v>
                </c:pt>
                <c:pt idx="14133">
                  <c:v>19</c:v>
                </c:pt>
                <c:pt idx="14134">
                  <c:v>6</c:v>
                </c:pt>
                <c:pt idx="14135">
                  <c:v>9</c:v>
                </c:pt>
                <c:pt idx="14136">
                  <c:v>36</c:v>
                </c:pt>
                <c:pt idx="14137">
                  <c:v>157</c:v>
                </c:pt>
                <c:pt idx="14138">
                  <c:v>379</c:v>
                </c:pt>
                <c:pt idx="14139">
                  <c:v>668</c:v>
                </c:pt>
                <c:pt idx="14140">
                  <c:v>378</c:v>
                </c:pt>
                <c:pt idx="14141">
                  <c:v>231</c:v>
                </c:pt>
                <c:pt idx="14142">
                  <c:v>303</c:v>
                </c:pt>
                <c:pt idx="14143">
                  <c:v>365</c:v>
                </c:pt>
                <c:pt idx="14144">
                  <c:v>357</c:v>
                </c:pt>
                <c:pt idx="14145">
                  <c:v>328</c:v>
                </c:pt>
                <c:pt idx="14146">
                  <c:v>383</c:v>
                </c:pt>
                <c:pt idx="14147">
                  <c:v>488</c:v>
                </c:pt>
                <c:pt idx="14148">
                  <c:v>791</c:v>
                </c:pt>
                <c:pt idx="14149">
                  <c:v>669</c:v>
                </c:pt>
                <c:pt idx="14150">
                  <c:v>491</c:v>
                </c:pt>
                <c:pt idx="14151">
                  <c:v>359</c:v>
                </c:pt>
                <c:pt idx="14152">
                  <c:v>255</c:v>
                </c:pt>
                <c:pt idx="14153">
                  <c:v>213</c:v>
                </c:pt>
                <c:pt idx="14154">
                  <c:v>121</c:v>
                </c:pt>
                <c:pt idx="14155">
                  <c:v>105</c:v>
                </c:pt>
                <c:pt idx="14156">
                  <c:v>92</c:v>
                </c:pt>
                <c:pt idx="14157">
                  <c:v>43</c:v>
                </c:pt>
                <c:pt idx="14158">
                  <c:v>30</c:v>
                </c:pt>
                <c:pt idx="14159">
                  <c:v>13</c:v>
                </c:pt>
                <c:pt idx="14160">
                  <c:v>9</c:v>
                </c:pt>
                <c:pt idx="14161">
                  <c:v>27</c:v>
                </c:pt>
                <c:pt idx="14162">
                  <c:v>64</c:v>
                </c:pt>
                <c:pt idx="14163">
                  <c:v>189</c:v>
                </c:pt>
                <c:pt idx="14164">
                  <c:v>292</c:v>
                </c:pt>
                <c:pt idx="14165">
                  <c:v>480</c:v>
                </c:pt>
                <c:pt idx="14166">
                  <c:v>536</c:v>
                </c:pt>
                <c:pt idx="14167">
                  <c:v>654</c:v>
                </c:pt>
                <c:pt idx="14168">
                  <c:v>644</c:v>
                </c:pt>
                <c:pt idx="14169">
                  <c:v>598</c:v>
                </c:pt>
                <c:pt idx="14170">
                  <c:v>596</c:v>
                </c:pt>
                <c:pt idx="14171">
                  <c:v>641</c:v>
                </c:pt>
                <c:pt idx="14172">
                  <c:v>635</c:v>
                </c:pt>
                <c:pt idx="14173">
                  <c:v>554</c:v>
                </c:pt>
                <c:pt idx="14174">
                  <c:v>488</c:v>
                </c:pt>
                <c:pt idx="14175">
                  <c:v>341</c:v>
                </c:pt>
                <c:pt idx="14176">
                  <c:v>338</c:v>
                </c:pt>
                <c:pt idx="14177">
                  <c:v>261</c:v>
                </c:pt>
                <c:pt idx="14178">
                  <c:v>235</c:v>
                </c:pt>
                <c:pt idx="14179">
                  <c:v>187</c:v>
                </c:pt>
                <c:pt idx="14180">
                  <c:v>131</c:v>
                </c:pt>
                <c:pt idx="14181">
                  <c:v>119</c:v>
                </c:pt>
                <c:pt idx="14182">
                  <c:v>55</c:v>
                </c:pt>
                <c:pt idx="14183">
                  <c:v>26</c:v>
                </c:pt>
                <c:pt idx="14184">
                  <c:v>11</c:v>
                </c:pt>
                <c:pt idx="14185">
                  <c:v>20</c:v>
                </c:pt>
                <c:pt idx="14186">
                  <c:v>41</c:v>
                </c:pt>
                <c:pt idx="14187">
                  <c:v>124</c:v>
                </c:pt>
                <c:pt idx="14188">
                  <c:v>270</c:v>
                </c:pt>
                <c:pt idx="14189">
                  <c:v>425</c:v>
                </c:pt>
                <c:pt idx="14190">
                  <c:v>272</c:v>
                </c:pt>
                <c:pt idx="14191">
                  <c:v>298</c:v>
                </c:pt>
                <c:pt idx="14192">
                  <c:v>162</c:v>
                </c:pt>
                <c:pt idx="14193">
                  <c:v>149</c:v>
                </c:pt>
                <c:pt idx="14194">
                  <c:v>276</c:v>
                </c:pt>
                <c:pt idx="14195">
                  <c:v>356</c:v>
                </c:pt>
                <c:pt idx="14196">
                  <c:v>343</c:v>
                </c:pt>
                <c:pt idx="14197">
                  <c:v>377</c:v>
                </c:pt>
                <c:pt idx="14198">
                  <c:v>341</c:v>
                </c:pt>
                <c:pt idx="14199">
                  <c:v>274</c:v>
                </c:pt>
                <c:pt idx="14200">
                  <c:v>190</c:v>
                </c:pt>
                <c:pt idx="14201">
                  <c:v>56</c:v>
                </c:pt>
                <c:pt idx="14202">
                  <c:v>46</c:v>
                </c:pt>
                <c:pt idx="14203">
                  <c:v>26</c:v>
                </c:pt>
                <c:pt idx="14204">
                  <c:v>10</c:v>
                </c:pt>
                <c:pt idx="14205">
                  <c:v>5</c:v>
                </c:pt>
                <c:pt idx="14206">
                  <c:v>3</c:v>
                </c:pt>
                <c:pt idx="14207">
                  <c:v>7</c:v>
                </c:pt>
                <c:pt idx="14208">
                  <c:v>37</c:v>
                </c:pt>
                <c:pt idx="14209">
                  <c:v>161</c:v>
                </c:pt>
                <c:pt idx="14210">
                  <c:v>442</c:v>
                </c:pt>
                <c:pt idx="14211">
                  <c:v>655</c:v>
                </c:pt>
                <c:pt idx="14212">
                  <c:v>357</c:v>
                </c:pt>
                <c:pt idx="14213">
                  <c:v>193</c:v>
                </c:pt>
                <c:pt idx="14214">
                  <c:v>241</c:v>
                </c:pt>
                <c:pt idx="14215">
                  <c:v>282</c:v>
                </c:pt>
                <c:pt idx="14216">
                  <c:v>291</c:v>
                </c:pt>
                <c:pt idx="14217">
                  <c:v>275</c:v>
                </c:pt>
                <c:pt idx="14218">
                  <c:v>309</c:v>
                </c:pt>
                <c:pt idx="14219">
                  <c:v>460</c:v>
                </c:pt>
                <c:pt idx="14220">
                  <c:v>893</c:v>
                </c:pt>
                <c:pt idx="14221">
                  <c:v>815</c:v>
                </c:pt>
                <c:pt idx="14222">
                  <c:v>299</c:v>
                </c:pt>
                <c:pt idx="14223">
                  <c:v>261</c:v>
                </c:pt>
                <c:pt idx="14224">
                  <c:v>245</c:v>
                </c:pt>
                <c:pt idx="14225">
                  <c:v>161</c:v>
                </c:pt>
                <c:pt idx="14226">
                  <c:v>102</c:v>
                </c:pt>
                <c:pt idx="14227">
                  <c:v>59</c:v>
                </c:pt>
                <c:pt idx="14228">
                  <c:v>33</c:v>
                </c:pt>
                <c:pt idx="14229">
                  <c:v>8</c:v>
                </c:pt>
                <c:pt idx="14230">
                  <c:v>3</c:v>
                </c:pt>
                <c:pt idx="14231">
                  <c:v>4</c:v>
                </c:pt>
                <c:pt idx="14232">
                  <c:v>34</c:v>
                </c:pt>
                <c:pt idx="14233">
                  <c:v>169</c:v>
                </c:pt>
                <c:pt idx="14234">
                  <c:v>519</c:v>
                </c:pt>
                <c:pt idx="14235">
                  <c:v>723</c:v>
                </c:pt>
                <c:pt idx="14236">
                  <c:v>328</c:v>
                </c:pt>
                <c:pt idx="14237">
                  <c:v>178</c:v>
                </c:pt>
                <c:pt idx="14238">
                  <c:v>256</c:v>
                </c:pt>
                <c:pt idx="14239">
                  <c:v>305</c:v>
                </c:pt>
                <c:pt idx="14240">
                  <c:v>331</c:v>
                </c:pt>
                <c:pt idx="14241">
                  <c:v>302</c:v>
                </c:pt>
                <c:pt idx="14242">
                  <c:v>302</c:v>
                </c:pt>
                <c:pt idx="14243">
                  <c:v>467</c:v>
                </c:pt>
                <c:pt idx="14244">
                  <c:v>878</c:v>
                </c:pt>
                <c:pt idx="14245">
                  <c:v>625</c:v>
                </c:pt>
                <c:pt idx="14246">
                  <c:v>476</c:v>
                </c:pt>
                <c:pt idx="14247">
                  <c:v>358</c:v>
                </c:pt>
                <c:pt idx="14248">
                  <c:v>280</c:v>
                </c:pt>
                <c:pt idx="14249">
                  <c:v>232</c:v>
                </c:pt>
                <c:pt idx="14250">
                  <c:v>136</c:v>
                </c:pt>
                <c:pt idx="14251">
                  <c:v>55</c:v>
                </c:pt>
                <c:pt idx="14252">
                  <c:v>21</c:v>
                </c:pt>
                <c:pt idx="14253">
                  <c:v>17</c:v>
                </c:pt>
                <c:pt idx="14254">
                  <c:v>7</c:v>
                </c:pt>
                <c:pt idx="14255">
                  <c:v>8</c:v>
                </c:pt>
                <c:pt idx="14256">
                  <c:v>40</c:v>
                </c:pt>
                <c:pt idx="14257">
                  <c:v>187</c:v>
                </c:pt>
                <c:pt idx="14258">
                  <c:v>553</c:v>
                </c:pt>
                <c:pt idx="14259">
                  <c:v>740</c:v>
                </c:pt>
                <c:pt idx="14260">
                  <c:v>376</c:v>
                </c:pt>
                <c:pt idx="14261">
                  <c:v>225</c:v>
                </c:pt>
                <c:pt idx="14262">
                  <c:v>267</c:v>
                </c:pt>
                <c:pt idx="14263">
                  <c:v>312</c:v>
                </c:pt>
                <c:pt idx="14264">
                  <c:v>316</c:v>
                </c:pt>
                <c:pt idx="14265">
                  <c:v>266</c:v>
                </c:pt>
                <c:pt idx="14266">
                  <c:v>316</c:v>
                </c:pt>
                <c:pt idx="14267">
                  <c:v>460</c:v>
                </c:pt>
                <c:pt idx="14268">
                  <c:v>783</c:v>
                </c:pt>
                <c:pt idx="14269">
                  <c:v>683</c:v>
                </c:pt>
                <c:pt idx="14270">
                  <c:v>580</c:v>
                </c:pt>
                <c:pt idx="14271">
                  <c:v>391</c:v>
                </c:pt>
                <c:pt idx="14272">
                  <c:v>351</c:v>
                </c:pt>
                <c:pt idx="14273">
                  <c:v>281</c:v>
                </c:pt>
                <c:pt idx="14274">
                  <c:v>140</c:v>
                </c:pt>
                <c:pt idx="14275">
                  <c:v>60</c:v>
                </c:pt>
                <c:pt idx="14276">
                  <c:v>25</c:v>
                </c:pt>
                <c:pt idx="14277">
                  <c:v>20</c:v>
                </c:pt>
                <c:pt idx="14278">
                  <c:v>9</c:v>
                </c:pt>
                <c:pt idx="14279">
                  <c:v>6</c:v>
                </c:pt>
                <c:pt idx="14280">
                  <c:v>37</c:v>
                </c:pt>
                <c:pt idx="14281">
                  <c:v>192</c:v>
                </c:pt>
                <c:pt idx="14282">
                  <c:v>481</c:v>
                </c:pt>
                <c:pt idx="14283">
                  <c:v>707</c:v>
                </c:pt>
                <c:pt idx="14284">
                  <c:v>412</c:v>
                </c:pt>
                <c:pt idx="14285">
                  <c:v>233</c:v>
                </c:pt>
                <c:pt idx="14286">
                  <c:v>278</c:v>
                </c:pt>
                <c:pt idx="14287">
                  <c:v>332</c:v>
                </c:pt>
                <c:pt idx="14288">
                  <c:v>346</c:v>
                </c:pt>
                <c:pt idx="14289">
                  <c:v>305</c:v>
                </c:pt>
                <c:pt idx="14290">
                  <c:v>305</c:v>
                </c:pt>
                <c:pt idx="14291">
                  <c:v>465</c:v>
                </c:pt>
                <c:pt idx="14292">
                  <c:v>820</c:v>
                </c:pt>
                <c:pt idx="14293">
                  <c:v>941</c:v>
                </c:pt>
                <c:pt idx="14294">
                  <c:v>633</c:v>
                </c:pt>
                <c:pt idx="14295">
                  <c:v>474</c:v>
                </c:pt>
                <c:pt idx="14296">
                  <c:v>329</c:v>
                </c:pt>
                <c:pt idx="14297">
                  <c:v>198</c:v>
                </c:pt>
                <c:pt idx="14298">
                  <c:v>157</c:v>
                </c:pt>
                <c:pt idx="14299">
                  <c:v>111</c:v>
                </c:pt>
                <c:pt idx="14300">
                  <c:v>42</c:v>
                </c:pt>
                <c:pt idx="14301">
                  <c:v>16</c:v>
                </c:pt>
                <c:pt idx="14302">
                  <c:v>8</c:v>
                </c:pt>
                <c:pt idx="14303">
                  <c:v>8</c:v>
                </c:pt>
                <c:pt idx="14304">
                  <c:v>38</c:v>
                </c:pt>
                <c:pt idx="14305">
                  <c:v>151</c:v>
                </c:pt>
                <c:pt idx="14306">
                  <c:v>425</c:v>
                </c:pt>
                <c:pt idx="14307">
                  <c:v>744</c:v>
                </c:pt>
                <c:pt idx="14308">
                  <c:v>389</c:v>
                </c:pt>
                <c:pt idx="14309">
                  <c:v>262</c:v>
                </c:pt>
                <c:pt idx="14310">
                  <c:v>281</c:v>
                </c:pt>
                <c:pt idx="14311">
                  <c:v>371</c:v>
                </c:pt>
                <c:pt idx="14312">
                  <c:v>351</c:v>
                </c:pt>
                <c:pt idx="14313">
                  <c:v>338</c:v>
                </c:pt>
                <c:pt idx="14314">
                  <c:v>350</c:v>
                </c:pt>
                <c:pt idx="14315">
                  <c:v>515</c:v>
                </c:pt>
                <c:pt idx="14316">
                  <c:v>812</c:v>
                </c:pt>
                <c:pt idx="14317">
                  <c:v>736</c:v>
                </c:pt>
                <c:pt idx="14318">
                  <c:v>536</c:v>
                </c:pt>
                <c:pt idx="14319">
                  <c:v>363</c:v>
                </c:pt>
                <c:pt idx="14320">
                  <c:v>306</c:v>
                </c:pt>
                <c:pt idx="14321">
                  <c:v>251</c:v>
                </c:pt>
                <c:pt idx="14322">
                  <c:v>178</c:v>
                </c:pt>
                <c:pt idx="14323">
                  <c:v>135</c:v>
                </c:pt>
                <c:pt idx="14324">
                  <c:v>115</c:v>
                </c:pt>
                <c:pt idx="14325">
                  <c:v>79</c:v>
                </c:pt>
                <c:pt idx="14326">
                  <c:v>38</c:v>
                </c:pt>
                <c:pt idx="14327">
                  <c:v>12</c:v>
                </c:pt>
                <c:pt idx="14328">
                  <c:v>14</c:v>
                </c:pt>
                <c:pt idx="14329">
                  <c:v>30</c:v>
                </c:pt>
                <c:pt idx="14330">
                  <c:v>102</c:v>
                </c:pt>
                <c:pt idx="14331">
                  <c:v>162</c:v>
                </c:pt>
                <c:pt idx="14332">
                  <c:v>288</c:v>
                </c:pt>
                <c:pt idx="14333">
                  <c:v>442</c:v>
                </c:pt>
                <c:pt idx="14334">
                  <c:v>457</c:v>
                </c:pt>
                <c:pt idx="14335">
                  <c:v>584</c:v>
                </c:pt>
                <c:pt idx="14336">
                  <c:v>517</c:v>
                </c:pt>
                <c:pt idx="14337">
                  <c:v>482</c:v>
                </c:pt>
                <c:pt idx="14338">
                  <c:v>233</c:v>
                </c:pt>
                <c:pt idx="14339">
                  <c:v>434</c:v>
                </c:pt>
                <c:pt idx="14340">
                  <c:v>403</c:v>
                </c:pt>
                <c:pt idx="14341">
                  <c:v>383</c:v>
                </c:pt>
                <c:pt idx="14342">
                  <c:v>354</c:v>
                </c:pt>
                <c:pt idx="14343">
                  <c:v>241</c:v>
                </c:pt>
                <c:pt idx="14344">
                  <c:v>208</c:v>
                </c:pt>
                <c:pt idx="14345">
                  <c:v>182</c:v>
                </c:pt>
                <c:pt idx="14346">
                  <c:v>158</c:v>
                </c:pt>
                <c:pt idx="14347">
                  <c:v>134</c:v>
                </c:pt>
                <c:pt idx="14348">
                  <c:v>134</c:v>
                </c:pt>
                <c:pt idx="14349">
                  <c:v>116</c:v>
                </c:pt>
                <c:pt idx="14350">
                  <c:v>53</c:v>
                </c:pt>
                <c:pt idx="14351">
                  <c:v>16</c:v>
                </c:pt>
                <c:pt idx="14352">
                  <c:v>16</c:v>
                </c:pt>
                <c:pt idx="14353">
                  <c:v>21</c:v>
                </c:pt>
                <c:pt idx="14354">
                  <c:v>34</c:v>
                </c:pt>
                <c:pt idx="14355">
                  <c:v>133</c:v>
                </c:pt>
                <c:pt idx="14356">
                  <c:v>263</c:v>
                </c:pt>
                <c:pt idx="14357">
                  <c:v>385</c:v>
                </c:pt>
                <c:pt idx="14358">
                  <c:v>482</c:v>
                </c:pt>
                <c:pt idx="14359">
                  <c:v>626</c:v>
                </c:pt>
                <c:pt idx="14360">
                  <c:v>541</c:v>
                </c:pt>
                <c:pt idx="14361">
                  <c:v>377</c:v>
                </c:pt>
                <c:pt idx="14362">
                  <c:v>391</c:v>
                </c:pt>
                <c:pt idx="14363">
                  <c:v>173</c:v>
                </c:pt>
                <c:pt idx="14364">
                  <c:v>233</c:v>
                </c:pt>
                <c:pt idx="14365">
                  <c:v>264</c:v>
                </c:pt>
                <c:pt idx="14366">
                  <c:v>292</c:v>
                </c:pt>
                <c:pt idx="14367">
                  <c:v>211</c:v>
                </c:pt>
                <c:pt idx="14368">
                  <c:v>166</c:v>
                </c:pt>
                <c:pt idx="14369">
                  <c:v>114</c:v>
                </c:pt>
                <c:pt idx="14370">
                  <c:v>80</c:v>
                </c:pt>
                <c:pt idx="14371">
                  <c:v>32</c:v>
                </c:pt>
                <c:pt idx="14372">
                  <c:v>7</c:v>
                </c:pt>
                <c:pt idx="14373">
                  <c:v>8</c:v>
                </c:pt>
                <c:pt idx="14374">
                  <c:v>4</c:v>
                </c:pt>
                <c:pt idx="14375">
                  <c:v>12</c:v>
                </c:pt>
                <c:pt idx="14376">
                  <c:v>36</c:v>
                </c:pt>
                <c:pt idx="14377">
                  <c:v>145</c:v>
                </c:pt>
                <c:pt idx="14378">
                  <c:v>433</c:v>
                </c:pt>
                <c:pt idx="14379">
                  <c:v>699</c:v>
                </c:pt>
                <c:pt idx="14380">
                  <c:v>342</c:v>
                </c:pt>
                <c:pt idx="14381">
                  <c:v>206</c:v>
                </c:pt>
                <c:pt idx="14382">
                  <c:v>229</c:v>
                </c:pt>
                <c:pt idx="14383">
                  <c:v>283</c:v>
                </c:pt>
                <c:pt idx="14384">
                  <c:v>288</c:v>
                </c:pt>
                <c:pt idx="14385">
                  <c:v>246</c:v>
                </c:pt>
                <c:pt idx="14386">
                  <c:v>282</c:v>
                </c:pt>
                <c:pt idx="14387">
                  <c:v>444</c:v>
                </c:pt>
                <c:pt idx="14388">
                  <c:v>845</c:v>
                </c:pt>
                <c:pt idx="14389">
                  <c:v>834</c:v>
                </c:pt>
                <c:pt idx="14390">
                  <c:v>573</c:v>
                </c:pt>
                <c:pt idx="14391">
                  <c:v>416</c:v>
                </c:pt>
                <c:pt idx="14392">
                  <c:v>278</c:v>
                </c:pt>
                <c:pt idx="14393">
                  <c:v>161</c:v>
                </c:pt>
                <c:pt idx="14394">
                  <c:v>114</c:v>
                </c:pt>
                <c:pt idx="14395">
                  <c:v>38</c:v>
                </c:pt>
                <c:pt idx="14396">
                  <c:v>21</c:v>
                </c:pt>
                <c:pt idx="14397">
                  <c:v>15</c:v>
                </c:pt>
                <c:pt idx="14398">
                  <c:v>4</c:v>
                </c:pt>
                <c:pt idx="14399">
                  <c:v>8</c:v>
                </c:pt>
                <c:pt idx="14400">
                  <c:v>42</c:v>
                </c:pt>
                <c:pt idx="14401">
                  <c:v>147</c:v>
                </c:pt>
                <c:pt idx="14402">
                  <c:v>269</c:v>
                </c:pt>
                <c:pt idx="14403">
                  <c:v>693</c:v>
                </c:pt>
                <c:pt idx="14404">
                  <c:v>395</c:v>
                </c:pt>
                <c:pt idx="14405">
                  <c:v>204</c:v>
                </c:pt>
                <c:pt idx="14406">
                  <c:v>218</c:v>
                </c:pt>
                <c:pt idx="14407">
                  <c:v>297</c:v>
                </c:pt>
                <c:pt idx="14408">
                  <c:v>288</c:v>
                </c:pt>
                <c:pt idx="14409">
                  <c:v>251</c:v>
                </c:pt>
                <c:pt idx="14410">
                  <c:v>317</c:v>
                </c:pt>
                <c:pt idx="14411">
                  <c:v>480</c:v>
                </c:pt>
                <c:pt idx="14412">
                  <c:v>864</c:v>
                </c:pt>
                <c:pt idx="14413">
                  <c:v>818</c:v>
                </c:pt>
                <c:pt idx="14414">
                  <c:v>597</c:v>
                </c:pt>
                <c:pt idx="14415">
                  <c:v>435</c:v>
                </c:pt>
                <c:pt idx="14416">
                  <c:v>314</c:v>
                </c:pt>
                <c:pt idx="14417">
                  <c:v>216</c:v>
                </c:pt>
                <c:pt idx="14418">
                  <c:v>109</c:v>
                </c:pt>
                <c:pt idx="14419">
                  <c:v>47</c:v>
                </c:pt>
                <c:pt idx="14420">
                  <c:v>14</c:v>
                </c:pt>
                <c:pt idx="14421">
                  <c:v>6</c:v>
                </c:pt>
                <c:pt idx="14422">
                  <c:v>9</c:v>
                </c:pt>
                <c:pt idx="14423">
                  <c:v>10</c:v>
                </c:pt>
                <c:pt idx="14424">
                  <c:v>40</c:v>
                </c:pt>
                <c:pt idx="14425">
                  <c:v>181</c:v>
                </c:pt>
                <c:pt idx="14426">
                  <c:v>554</c:v>
                </c:pt>
                <c:pt idx="14427">
                  <c:v>808</c:v>
                </c:pt>
                <c:pt idx="14428">
                  <c:v>348</c:v>
                </c:pt>
                <c:pt idx="14429">
                  <c:v>178</c:v>
                </c:pt>
                <c:pt idx="14430">
                  <c:v>253</c:v>
                </c:pt>
                <c:pt idx="14431">
                  <c:v>360</c:v>
                </c:pt>
                <c:pt idx="14432">
                  <c:v>300</c:v>
                </c:pt>
                <c:pt idx="14433">
                  <c:v>301</c:v>
                </c:pt>
                <c:pt idx="14434">
                  <c:v>338</c:v>
                </c:pt>
                <c:pt idx="14435">
                  <c:v>493</c:v>
                </c:pt>
                <c:pt idx="14436">
                  <c:v>870</c:v>
                </c:pt>
                <c:pt idx="14437">
                  <c:v>812</c:v>
                </c:pt>
                <c:pt idx="14438">
                  <c:v>643</c:v>
                </c:pt>
                <c:pt idx="14439">
                  <c:v>427</c:v>
                </c:pt>
                <c:pt idx="14440">
                  <c:v>313</c:v>
                </c:pt>
                <c:pt idx="14441">
                  <c:v>235</c:v>
                </c:pt>
                <c:pt idx="14442">
                  <c:v>157</c:v>
                </c:pt>
                <c:pt idx="14443">
                  <c:v>65</c:v>
                </c:pt>
                <c:pt idx="14444">
                  <c:v>23</c:v>
                </c:pt>
                <c:pt idx="14445">
                  <c:v>17</c:v>
                </c:pt>
                <c:pt idx="14446">
                  <c:v>5</c:v>
                </c:pt>
                <c:pt idx="14447">
                  <c:v>8</c:v>
                </c:pt>
                <c:pt idx="14448">
                  <c:v>35</c:v>
                </c:pt>
                <c:pt idx="14449">
                  <c:v>163</c:v>
                </c:pt>
                <c:pt idx="14450">
                  <c:v>532</c:v>
                </c:pt>
                <c:pt idx="14451">
                  <c:v>754</c:v>
                </c:pt>
                <c:pt idx="14452">
                  <c:v>396</c:v>
                </c:pt>
                <c:pt idx="14453">
                  <c:v>234</c:v>
                </c:pt>
                <c:pt idx="14454">
                  <c:v>276</c:v>
                </c:pt>
                <c:pt idx="14455">
                  <c:v>294</c:v>
                </c:pt>
                <c:pt idx="14456">
                  <c:v>290</c:v>
                </c:pt>
                <c:pt idx="14457">
                  <c:v>273</c:v>
                </c:pt>
                <c:pt idx="14458">
                  <c:v>338</c:v>
                </c:pt>
                <c:pt idx="14459">
                  <c:v>482</c:v>
                </c:pt>
                <c:pt idx="14460">
                  <c:v>844</c:v>
                </c:pt>
                <c:pt idx="14461">
                  <c:v>853</c:v>
                </c:pt>
                <c:pt idx="14462">
                  <c:v>610</c:v>
                </c:pt>
                <c:pt idx="14463">
                  <c:v>471</c:v>
                </c:pt>
                <c:pt idx="14464">
                  <c:v>307</c:v>
                </c:pt>
                <c:pt idx="14465">
                  <c:v>291</c:v>
                </c:pt>
                <c:pt idx="14466">
                  <c:v>152</c:v>
                </c:pt>
                <c:pt idx="14467">
                  <c:v>82</c:v>
                </c:pt>
                <c:pt idx="14468">
                  <c:v>32</c:v>
                </c:pt>
                <c:pt idx="14469">
                  <c:v>20</c:v>
                </c:pt>
                <c:pt idx="14470">
                  <c:v>5</c:v>
                </c:pt>
                <c:pt idx="14471">
                  <c:v>7</c:v>
                </c:pt>
                <c:pt idx="14472">
                  <c:v>29</c:v>
                </c:pt>
                <c:pt idx="14473">
                  <c:v>108</c:v>
                </c:pt>
                <c:pt idx="14474">
                  <c:v>421</c:v>
                </c:pt>
                <c:pt idx="14475">
                  <c:v>690</c:v>
                </c:pt>
                <c:pt idx="14476">
                  <c:v>398</c:v>
                </c:pt>
                <c:pt idx="14477">
                  <c:v>256</c:v>
                </c:pt>
                <c:pt idx="14478">
                  <c:v>309</c:v>
                </c:pt>
                <c:pt idx="14479">
                  <c:v>410</c:v>
                </c:pt>
                <c:pt idx="14480">
                  <c:v>368</c:v>
                </c:pt>
                <c:pt idx="14481">
                  <c:v>436</c:v>
                </c:pt>
                <c:pt idx="14482">
                  <c:v>526</c:v>
                </c:pt>
                <c:pt idx="14483">
                  <c:v>528</c:v>
                </c:pt>
                <c:pt idx="14484">
                  <c:v>617</c:v>
                </c:pt>
                <c:pt idx="14485">
                  <c:v>546</c:v>
                </c:pt>
                <c:pt idx="14486">
                  <c:v>452</c:v>
                </c:pt>
                <c:pt idx="14487">
                  <c:v>356</c:v>
                </c:pt>
                <c:pt idx="14488">
                  <c:v>303</c:v>
                </c:pt>
                <c:pt idx="14489">
                  <c:v>277</c:v>
                </c:pt>
                <c:pt idx="14490">
                  <c:v>174</c:v>
                </c:pt>
                <c:pt idx="14491">
                  <c:v>168</c:v>
                </c:pt>
                <c:pt idx="14492">
                  <c:v>79</c:v>
                </c:pt>
                <c:pt idx="14493">
                  <c:v>69</c:v>
                </c:pt>
                <c:pt idx="14494">
                  <c:v>35</c:v>
                </c:pt>
                <c:pt idx="14495">
                  <c:v>12</c:v>
                </c:pt>
                <c:pt idx="14496">
                  <c:v>22</c:v>
                </c:pt>
                <c:pt idx="14497">
                  <c:v>36</c:v>
                </c:pt>
                <c:pt idx="14498">
                  <c:v>66</c:v>
                </c:pt>
                <c:pt idx="14499">
                  <c:v>162</c:v>
                </c:pt>
                <c:pt idx="14500">
                  <c:v>237</c:v>
                </c:pt>
                <c:pt idx="14501">
                  <c:v>417</c:v>
                </c:pt>
                <c:pt idx="14502">
                  <c:v>492</c:v>
                </c:pt>
                <c:pt idx="14503">
                  <c:v>471</c:v>
                </c:pt>
                <c:pt idx="14504">
                  <c:v>504</c:v>
                </c:pt>
                <c:pt idx="14505">
                  <c:v>514</c:v>
                </c:pt>
                <c:pt idx="14506">
                  <c:v>563</c:v>
                </c:pt>
                <c:pt idx="14507">
                  <c:v>462</c:v>
                </c:pt>
                <c:pt idx="14508">
                  <c:v>463</c:v>
                </c:pt>
                <c:pt idx="14509">
                  <c:v>442</c:v>
                </c:pt>
                <c:pt idx="14510">
                  <c:v>392</c:v>
                </c:pt>
                <c:pt idx="14511">
                  <c:v>207</c:v>
                </c:pt>
                <c:pt idx="14512">
                  <c:v>104</c:v>
                </c:pt>
                <c:pt idx="14513">
                  <c:v>78</c:v>
                </c:pt>
                <c:pt idx="14514">
                  <c:v>145</c:v>
                </c:pt>
                <c:pt idx="14515">
                  <c:v>99</c:v>
                </c:pt>
                <c:pt idx="14516">
                  <c:v>73</c:v>
                </c:pt>
                <c:pt idx="14517">
                  <c:v>84</c:v>
                </c:pt>
                <c:pt idx="14518">
                  <c:v>42</c:v>
                </c:pt>
                <c:pt idx="14519">
                  <c:v>22</c:v>
                </c:pt>
                <c:pt idx="14520">
                  <c:v>12</c:v>
                </c:pt>
                <c:pt idx="14521">
                  <c:v>15</c:v>
                </c:pt>
                <c:pt idx="14522">
                  <c:v>42</c:v>
                </c:pt>
                <c:pt idx="14523">
                  <c:v>129</c:v>
                </c:pt>
                <c:pt idx="14524">
                  <c:v>232</c:v>
                </c:pt>
                <c:pt idx="14525">
                  <c:v>388</c:v>
                </c:pt>
                <c:pt idx="14526">
                  <c:v>489</c:v>
                </c:pt>
                <c:pt idx="14527">
                  <c:v>545</c:v>
                </c:pt>
                <c:pt idx="14528">
                  <c:v>493</c:v>
                </c:pt>
                <c:pt idx="14529">
                  <c:v>457</c:v>
                </c:pt>
                <c:pt idx="14530">
                  <c:v>355</c:v>
                </c:pt>
                <c:pt idx="14531">
                  <c:v>474</c:v>
                </c:pt>
                <c:pt idx="14532">
                  <c:v>503</c:v>
                </c:pt>
                <c:pt idx="14533">
                  <c:v>500</c:v>
                </c:pt>
                <c:pt idx="14534">
                  <c:v>292</c:v>
                </c:pt>
                <c:pt idx="14535">
                  <c:v>104</c:v>
                </c:pt>
                <c:pt idx="14536">
                  <c:v>171</c:v>
                </c:pt>
                <c:pt idx="14537">
                  <c:v>166</c:v>
                </c:pt>
                <c:pt idx="14538">
                  <c:v>123</c:v>
                </c:pt>
                <c:pt idx="14539">
                  <c:v>104</c:v>
                </c:pt>
                <c:pt idx="14540">
                  <c:v>55</c:v>
                </c:pt>
                <c:pt idx="14541">
                  <c:v>40</c:v>
                </c:pt>
                <c:pt idx="14542">
                  <c:v>28</c:v>
                </c:pt>
                <c:pt idx="14543">
                  <c:v>11</c:v>
                </c:pt>
                <c:pt idx="14544">
                  <c:v>4</c:v>
                </c:pt>
                <c:pt idx="14545">
                  <c:v>15</c:v>
                </c:pt>
                <c:pt idx="14546">
                  <c:v>43</c:v>
                </c:pt>
                <c:pt idx="14547">
                  <c:v>127</c:v>
                </c:pt>
                <c:pt idx="14548">
                  <c:v>229</c:v>
                </c:pt>
                <c:pt idx="14549">
                  <c:v>359</c:v>
                </c:pt>
                <c:pt idx="14550">
                  <c:v>459</c:v>
                </c:pt>
                <c:pt idx="14551">
                  <c:v>543</c:v>
                </c:pt>
                <c:pt idx="14552">
                  <c:v>566</c:v>
                </c:pt>
                <c:pt idx="14553">
                  <c:v>512</c:v>
                </c:pt>
                <c:pt idx="14554">
                  <c:v>449</c:v>
                </c:pt>
                <c:pt idx="14555">
                  <c:v>500</c:v>
                </c:pt>
                <c:pt idx="14556">
                  <c:v>498</c:v>
                </c:pt>
                <c:pt idx="14557">
                  <c:v>482</c:v>
                </c:pt>
                <c:pt idx="14558">
                  <c:v>374</c:v>
                </c:pt>
                <c:pt idx="14559">
                  <c:v>261</c:v>
                </c:pt>
                <c:pt idx="14560">
                  <c:v>184</c:v>
                </c:pt>
                <c:pt idx="14561">
                  <c:v>121</c:v>
                </c:pt>
                <c:pt idx="14562">
                  <c:v>70</c:v>
                </c:pt>
                <c:pt idx="14563">
                  <c:v>29</c:v>
                </c:pt>
                <c:pt idx="14564">
                  <c:v>24</c:v>
                </c:pt>
                <c:pt idx="14565">
                  <c:v>5</c:v>
                </c:pt>
                <c:pt idx="14566">
                  <c:v>10</c:v>
                </c:pt>
                <c:pt idx="14567">
                  <c:v>8</c:v>
                </c:pt>
                <c:pt idx="14568">
                  <c:v>38</c:v>
                </c:pt>
                <c:pt idx="14569">
                  <c:v>172</c:v>
                </c:pt>
                <c:pt idx="14570">
                  <c:v>493</c:v>
                </c:pt>
                <c:pt idx="14571">
                  <c:v>632</c:v>
                </c:pt>
                <c:pt idx="14572">
                  <c:v>323</c:v>
                </c:pt>
                <c:pt idx="14573">
                  <c:v>172</c:v>
                </c:pt>
                <c:pt idx="14574">
                  <c:v>198</c:v>
                </c:pt>
                <c:pt idx="14575">
                  <c:v>287</c:v>
                </c:pt>
                <c:pt idx="14576">
                  <c:v>275</c:v>
                </c:pt>
                <c:pt idx="14577">
                  <c:v>274</c:v>
                </c:pt>
                <c:pt idx="14578">
                  <c:v>292</c:v>
                </c:pt>
                <c:pt idx="14579">
                  <c:v>458</c:v>
                </c:pt>
                <c:pt idx="14580">
                  <c:v>856</c:v>
                </c:pt>
                <c:pt idx="14581">
                  <c:v>839</c:v>
                </c:pt>
                <c:pt idx="14582">
                  <c:v>552</c:v>
                </c:pt>
                <c:pt idx="14583">
                  <c:v>385</c:v>
                </c:pt>
                <c:pt idx="14584">
                  <c:v>268</c:v>
                </c:pt>
                <c:pt idx="14585">
                  <c:v>179</c:v>
                </c:pt>
                <c:pt idx="14586">
                  <c:v>95</c:v>
                </c:pt>
                <c:pt idx="14587">
                  <c:v>37</c:v>
                </c:pt>
                <c:pt idx="14588">
                  <c:v>13</c:v>
                </c:pt>
                <c:pt idx="14589">
                  <c:v>9</c:v>
                </c:pt>
                <c:pt idx="14590">
                  <c:v>4</c:v>
                </c:pt>
                <c:pt idx="14591">
                  <c:v>5</c:v>
                </c:pt>
                <c:pt idx="14592">
                  <c:v>40</c:v>
                </c:pt>
                <c:pt idx="14593">
                  <c:v>210</c:v>
                </c:pt>
                <c:pt idx="14594">
                  <c:v>500</c:v>
                </c:pt>
                <c:pt idx="14595">
                  <c:v>725</c:v>
                </c:pt>
                <c:pt idx="14596">
                  <c:v>290</c:v>
                </c:pt>
                <c:pt idx="14597">
                  <c:v>235</c:v>
                </c:pt>
                <c:pt idx="14598">
                  <c:v>217</c:v>
                </c:pt>
                <c:pt idx="14599">
                  <c:v>266</c:v>
                </c:pt>
                <c:pt idx="14600">
                  <c:v>234</c:v>
                </c:pt>
                <c:pt idx="14601">
                  <c:v>211</c:v>
                </c:pt>
                <c:pt idx="14602">
                  <c:v>245</c:v>
                </c:pt>
                <c:pt idx="14603">
                  <c:v>430</c:v>
                </c:pt>
                <c:pt idx="14604">
                  <c:v>863</c:v>
                </c:pt>
                <c:pt idx="14605">
                  <c:v>839</c:v>
                </c:pt>
                <c:pt idx="14606">
                  <c:v>662</c:v>
                </c:pt>
                <c:pt idx="14607">
                  <c:v>412</c:v>
                </c:pt>
                <c:pt idx="14608">
                  <c:v>296</c:v>
                </c:pt>
                <c:pt idx="14609">
                  <c:v>219</c:v>
                </c:pt>
                <c:pt idx="14610">
                  <c:v>150</c:v>
                </c:pt>
                <c:pt idx="14611">
                  <c:v>65</c:v>
                </c:pt>
                <c:pt idx="14612">
                  <c:v>18</c:v>
                </c:pt>
                <c:pt idx="14613">
                  <c:v>8</c:v>
                </c:pt>
                <c:pt idx="14614">
                  <c:v>9</c:v>
                </c:pt>
                <c:pt idx="14615">
                  <c:v>8</c:v>
                </c:pt>
                <c:pt idx="14616">
                  <c:v>38</c:v>
                </c:pt>
                <c:pt idx="14617">
                  <c:v>200</c:v>
                </c:pt>
                <c:pt idx="14618">
                  <c:v>482</c:v>
                </c:pt>
                <c:pt idx="14619">
                  <c:v>646</c:v>
                </c:pt>
                <c:pt idx="14620">
                  <c:v>123</c:v>
                </c:pt>
                <c:pt idx="14621">
                  <c:v>49</c:v>
                </c:pt>
                <c:pt idx="14622">
                  <c:v>62</c:v>
                </c:pt>
                <c:pt idx="14623">
                  <c:v>137</c:v>
                </c:pt>
                <c:pt idx="14624">
                  <c:v>191</c:v>
                </c:pt>
                <c:pt idx="14625">
                  <c:v>216</c:v>
                </c:pt>
                <c:pt idx="14626">
                  <c:v>270</c:v>
                </c:pt>
                <c:pt idx="14627">
                  <c:v>416</c:v>
                </c:pt>
                <c:pt idx="14628">
                  <c:v>808</c:v>
                </c:pt>
                <c:pt idx="14629">
                  <c:v>835</c:v>
                </c:pt>
                <c:pt idx="14630">
                  <c:v>558</c:v>
                </c:pt>
                <c:pt idx="14631">
                  <c:v>406</c:v>
                </c:pt>
                <c:pt idx="14632">
                  <c:v>272</c:v>
                </c:pt>
                <c:pt idx="14633">
                  <c:v>217</c:v>
                </c:pt>
                <c:pt idx="14634">
                  <c:v>169</c:v>
                </c:pt>
                <c:pt idx="14635">
                  <c:v>96</c:v>
                </c:pt>
                <c:pt idx="14636">
                  <c:v>29</c:v>
                </c:pt>
                <c:pt idx="14637">
                  <c:v>11</c:v>
                </c:pt>
                <c:pt idx="14638">
                  <c:v>9</c:v>
                </c:pt>
                <c:pt idx="14639">
                  <c:v>8</c:v>
                </c:pt>
                <c:pt idx="14640">
                  <c:v>40</c:v>
                </c:pt>
                <c:pt idx="14641">
                  <c:v>140</c:v>
                </c:pt>
                <c:pt idx="14642">
                  <c:v>486</c:v>
                </c:pt>
                <c:pt idx="14643">
                  <c:v>719</c:v>
                </c:pt>
                <c:pt idx="14644">
                  <c:v>344</c:v>
                </c:pt>
                <c:pt idx="14645">
                  <c:v>224</c:v>
                </c:pt>
                <c:pt idx="14646">
                  <c:v>296</c:v>
                </c:pt>
                <c:pt idx="14647">
                  <c:v>323</c:v>
                </c:pt>
                <c:pt idx="14648">
                  <c:v>354</c:v>
                </c:pt>
                <c:pt idx="14649">
                  <c:v>253</c:v>
                </c:pt>
                <c:pt idx="14650">
                  <c:v>331</c:v>
                </c:pt>
                <c:pt idx="14651">
                  <c:v>470</c:v>
                </c:pt>
                <c:pt idx="14652">
                  <c:v>772</c:v>
                </c:pt>
                <c:pt idx="14653">
                  <c:v>792</c:v>
                </c:pt>
                <c:pt idx="14654">
                  <c:v>568</c:v>
                </c:pt>
                <c:pt idx="14655">
                  <c:v>391</c:v>
                </c:pt>
                <c:pt idx="14656">
                  <c:v>301</c:v>
                </c:pt>
                <c:pt idx="14657">
                  <c:v>299</c:v>
                </c:pt>
                <c:pt idx="14658">
                  <c:v>248</c:v>
                </c:pt>
                <c:pt idx="14659">
                  <c:v>150</c:v>
                </c:pt>
                <c:pt idx="14660">
                  <c:v>117</c:v>
                </c:pt>
                <c:pt idx="14661">
                  <c:v>77</c:v>
                </c:pt>
                <c:pt idx="14662">
                  <c:v>43</c:v>
                </c:pt>
                <c:pt idx="14663">
                  <c:v>11</c:v>
                </c:pt>
                <c:pt idx="14664">
                  <c:v>15</c:v>
                </c:pt>
                <c:pt idx="14665">
                  <c:v>34</c:v>
                </c:pt>
                <c:pt idx="14666">
                  <c:v>82</c:v>
                </c:pt>
                <c:pt idx="14667">
                  <c:v>230</c:v>
                </c:pt>
                <c:pt idx="14668">
                  <c:v>348</c:v>
                </c:pt>
                <c:pt idx="14669">
                  <c:v>422</c:v>
                </c:pt>
                <c:pt idx="14670">
                  <c:v>578</c:v>
                </c:pt>
                <c:pt idx="14671">
                  <c:v>694</c:v>
                </c:pt>
                <c:pt idx="14672">
                  <c:v>668</c:v>
                </c:pt>
                <c:pt idx="14673">
                  <c:v>626</c:v>
                </c:pt>
                <c:pt idx="14674">
                  <c:v>512</c:v>
                </c:pt>
                <c:pt idx="14675">
                  <c:v>114</c:v>
                </c:pt>
                <c:pt idx="14676">
                  <c:v>171</c:v>
                </c:pt>
                <c:pt idx="14677">
                  <c:v>167</c:v>
                </c:pt>
                <c:pt idx="14678">
                  <c:v>215</c:v>
                </c:pt>
                <c:pt idx="14679">
                  <c:v>194</c:v>
                </c:pt>
                <c:pt idx="14680">
                  <c:v>181</c:v>
                </c:pt>
                <c:pt idx="14681">
                  <c:v>194</c:v>
                </c:pt>
                <c:pt idx="14682">
                  <c:v>133</c:v>
                </c:pt>
                <c:pt idx="14683">
                  <c:v>124</c:v>
                </c:pt>
                <c:pt idx="14684">
                  <c:v>124</c:v>
                </c:pt>
                <c:pt idx="14685">
                  <c:v>96</c:v>
                </c:pt>
                <c:pt idx="14686">
                  <c:v>46</c:v>
                </c:pt>
                <c:pt idx="14687">
                  <c:v>28</c:v>
                </c:pt>
                <c:pt idx="14688">
                  <c:v>55</c:v>
                </c:pt>
                <c:pt idx="14689">
                  <c:v>35</c:v>
                </c:pt>
                <c:pt idx="14690">
                  <c:v>70</c:v>
                </c:pt>
                <c:pt idx="14691">
                  <c:v>170</c:v>
                </c:pt>
                <c:pt idx="14692">
                  <c:v>299</c:v>
                </c:pt>
                <c:pt idx="14693">
                  <c:v>495</c:v>
                </c:pt>
                <c:pt idx="14694">
                  <c:v>585</c:v>
                </c:pt>
                <c:pt idx="14695">
                  <c:v>757</c:v>
                </c:pt>
                <c:pt idx="14696">
                  <c:v>729</c:v>
                </c:pt>
                <c:pt idx="14697">
                  <c:v>647</c:v>
                </c:pt>
                <c:pt idx="14698">
                  <c:v>696</c:v>
                </c:pt>
                <c:pt idx="14699">
                  <c:v>701</c:v>
                </c:pt>
                <c:pt idx="14700">
                  <c:v>671</c:v>
                </c:pt>
                <c:pt idx="14701">
                  <c:v>560</c:v>
                </c:pt>
                <c:pt idx="14702">
                  <c:v>496</c:v>
                </c:pt>
                <c:pt idx="14703">
                  <c:v>356</c:v>
                </c:pt>
                <c:pt idx="14704">
                  <c:v>206</c:v>
                </c:pt>
                <c:pt idx="14705">
                  <c:v>189</c:v>
                </c:pt>
                <c:pt idx="14706">
                  <c:v>92</c:v>
                </c:pt>
                <c:pt idx="14707">
                  <c:v>41</c:v>
                </c:pt>
                <c:pt idx="14708">
                  <c:v>18</c:v>
                </c:pt>
                <c:pt idx="14709">
                  <c:v>17</c:v>
                </c:pt>
                <c:pt idx="14710">
                  <c:v>12</c:v>
                </c:pt>
                <c:pt idx="14711">
                  <c:v>5</c:v>
                </c:pt>
                <c:pt idx="14712">
                  <c:v>40</c:v>
                </c:pt>
                <c:pt idx="14713">
                  <c:v>180</c:v>
                </c:pt>
                <c:pt idx="14714">
                  <c:v>447</c:v>
                </c:pt>
                <c:pt idx="14715">
                  <c:v>730</c:v>
                </c:pt>
                <c:pt idx="14716">
                  <c:v>361</c:v>
                </c:pt>
                <c:pt idx="14717">
                  <c:v>210</c:v>
                </c:pt>
                <c:pt idx="14718">
                  <c:v>236</c:v>
                </c:pt>
                <c:pt idx="14719">
                  <c:v>332</c:v>
                </c:pt>
                <c:pt idx="14720">
                  <c:v>323</c:v>
                </c:pt>
                <c:pt idx="14721">
                  <c:v>340</c:v>
                </c:pt>
                <c:pt idx="14722">
                  <c:v>346</c:v>
                </c:pt>
                <c:pt idx="14723">
                  <c:v>488</c:v>
                </c:pt>
                <c:pt idx="14724">
                  <c:v>871</c:v>
                </c:pt>
                <c:pt idx="14725">
                  <c:v>968</c:v>
                </c:pt>
                <c:pt idx="14726">
                  <c:v>633</c:v>
                </c:pt>
                <c:pt idx="14727">
                  <c:v>390</c:v>
                </c:pt>
                <c:pt idx="14728">
                  <c:v>285</c:v>
                </c:pt>
                <c:pt idx="14729">
                  <c:v>159</c:v>
                </c:pt>
                <c:pt idx="14730">
                  <c:v>93</c:v>
                </c:pt>
                <c:pt idx="14731">
                  <c:v>32</c:v>
                </c:pt>
                <c:pt idx="14732">
                  <c:v>10</c:v>
                </c:pt>
                <c:pt idx="14733">
                  <c:v>6</c:v>
                </c:pt>
                <c:pt idx="14734">
                  <c:v>8</c:v>
                </c:pt>
                <c:pt idx="14735">
                  <c:v>9</c:v>
                </c:pt>
                <c:pt idx="14736">
                  <c:v>44</c:v>
                </c:pt>
                <c:pt idx="14737">
                  <c:v>211</c:v>
                </c:pt>
                <c:pt idx="14738">
                  <c:v>596</c:v>
                </c:pt>
                <c:pt idx="14739">
                  <c:v>750</c:v>
                </c:pt>
                <c:pt idx="14740">
                  <c:v>358</c:v>
                </c:pt>
                <c:pt idx="14741">
                  <c:v>196</c:v>
                </c:pt>
                <c:pt idx="14742">
                  <c:v>247</c:v>
                </c:pt>
                <c:pt idx="14743">
                  <c:v>316</c:v>
                </c:pt>
                <c:pt idx="14744">
                  <c:v>328</c:v>
                </c:pt>
                <c:pt idx="14745">
                  <c:v>255</c:v>
                </c:pt>
                <c:pt idx="14746">
                  <c:v>326</c:v>
                </c:pt>
                <c:pt idx="14747">
                  <c:v>536</c:v>
                </c:pt>
                <c:pt idx="14748">
                  <c:v>970</c:v>
                </c:pt>
                <c:pt idx="14749">
                  <c:v>877</c:v>
                </c:pt>
                <c:pt idx="14750">
                  <c:v>596</c:v>
                </c:pt>
                <c:pt idx="14751">
                  <c:v>461</c:v>
                </c:pt>
                <c:pt idx="14752">
                  <c:v>310</c:v>
                </c:pt>
                <c:pt idx="14753">
                  <c:v>216</c:v>
                </c:pt>
                <c:pt idx="14754">
                  <c:v>109</c:v>
                </c:pt>
                <c:pt idx="14755">
                  <c:v>49</c:v>
                </c:pt>
                <c:pt idx="14756">
                  <c:v>21</c:v>
                </c:pt>
                <c:pt idx="14757">
                  <c:v>11</c:v>
                </c:pt>
                <c:pt idx="14758">
                  <c:v>7</c:v>
                </c:pt>
                <c:pt idx="14759">
                  <c:v>5</c:v>
                </c:pt>
                <c:pt idx="14760">
                  <c:v>48</c:v>
                </c:pt>
                <c:pt idx="14761">
                  <c:v>205</c:v>
                </c:pt>
                <c:pt idx="14762">
                  <c:v>557</c:v>
                </c:pt>
                <c:pt idx="14763">
                  <c:v>770</c:v>
                </c:pt>
                <c:pt idx="14764">
                  <c:v>328</c:v>
                </c:pt>
                <c:pt idx="14765">
                  <c:v>205</c:v>
                </c:pt>
                <c:pt idx="14766">
                  <c:v>232</c:v>
                </c:pt>
                <c:pt idx="14767">
                  <c:v>352</c:v>
                </c:pt>
                <c:pt idx="14768">
                  <c:v>323</c:v>
                </c:pt>
                <c:pt idx="14769">
                  <c:v>278</c:v>
                </c:pt>
                <c:pt idx="14770">
                  <c:v>318</c:v>
                </c:pt>
                <c:pt idx="14771">
                  <c:v>509</c:v>
                </c:pt>
                <c:pt idx="14772">
                  <c:v>925</c:v>
                </c:pt>
                <c:pt idx="14773">
                  <c:v>977</c:v>
                </c:pt>
                <c:pt idx="14774">
                  <c:v>635</c:v>
                </c:pt>
                <c:pt idx="14775">
                  <c:v>470</c:v>
                </c:pt>
                <c:pt idx="14776">
                  <c:v>306</c:v>
                </c:pt>
                <c:pt idx="14777">
                  <c:v>212</c:v>
                </c:pt>
                <c:pt idx="14778">
                  <c:v>127</c:v>
                </c:pt>
                <c:pt idx="14779">
                  <c:v>57</c:v>
                </c:pt>
                <c:pt idx="14780">
                  <c:v>28</c:v>
                </c:pt>
                <c:pt idx="14781">
                  <c:v>9</c:v>
                </c:pt>
                <c:pt idx="14782">
                  <c:v>11</c:v>
                </c:pt>
                <c:pt idx="14783">
                  <c:v>6</c:v>
                </c:pt>
                <c:pt idx="14784">
                  <c:v>57</c:v>
                </c:pt>
                <c:pt idx="14785">
                  <c:v>195</c:v>
                </c:pt>
                <c:pt idx="14786">
                  <c:v>571</c:v>
                </c:pt>
                <c:pt idx="14787">
                  <c:v>758</c:v>
                </c:pt>
                <c:pt idx="14788">
                  <c:v>338</c:v>
                </c:pt>
                <c:pt idx="14789">
                  <c:v>212</c:v>
                </c:pt>
                <c:pt idx="14790">
                  <c:v>254</c:v>
                </c:pt>
                <c:pt idx="14791">
                  <c:v>297</c:v>
                </c:pt>
                <c:pt idx="14792">
                  <c:v>283</c:v>
                </c:pt>
                <c:pt idx="14793">
                  <c:v>274</c:v>
                </c:pt>
                <c:pt idx="14794">
                  <c:v>352</c:v>
                </c:pt>
                <c:pt idx="14795">
                  <c:v>491</c:v>
                </c:pt>
                <c:pt idx="14796">
                  <c:v>884</c:v>
                </c:pt>
                <c:pt idx="14797">
                  <c:v>852</c:v>
                </c:pt>
                <c:pt idx="14798">
                  <c:v>674</c:v>
                </c:pt>
                <c:pt idx="14799">
                  <c:v>463</c:v>
                </c:pt>
                <c:pt idx="14800">
                  <c:v>317</c:v>
                </c:pt>
                <c:pt idx="14801">
                  <c:v>251</c:v>
                </c:pt>
                <c:pt idx="14802">
                  <c:v>170</c:v>
                </c:pt>
                <c:pt idx="14803">
                  <c:v>87</c:v>
                </c:pt>
                <c:pt idx="14804">
                  <c:v>41</c:v>
                </c:pt>
                <c:pt idx="14805">
                  <c:v>30</c:v>
                </c:pt>
                <c:pt idx="14806">
                  <c:v>14</c:v>
                </c:pt>
                <c:pt idx="14807">
                  <c:v>12</c:v>
                </c:pt>
                <c:pt idx="14808">
                  <c:v>41</c:v>
                </c:pt>
                <c:pt idx="14809">
                  <c:v>152</c:v>
                </c:pt>
                <c:pt idx="14810">
                  <c:v>454</c:v>
                </c:pt>
                <c:pt idx="14811">
                  <c:v>766</c:v>
                </c:pt>
                <c:pt idx="14812">
                  <c:v>347</c:v>
                </c:pt>
                <c:pt idx="14813">
                  <c:v>246</c:v>
                </c:pt>
                <c:pt idx="14814">
                  <c:v>280</c:v>
                </c:pt>
                <c:pt idx="14815">
                  <c:v>409</c:v>
                </c:pt>
                <c:pt idx="14816">
                  <c:v>408</c:v>
                </c:pt>
                <c:pt idx="14817">
                  <c:v>371</c:v>
                </c:pt>
                <c:pt idx="14818">
                  <c:v>367</c:v>
                </c:pt>
                <c:pt idx="14819">
                  <c:v>563</c:v>
                </c:pt>
                <c:pt idx="14820">
                  <c:v>894</c:v>
                </c:pt>
                <c:pt idx="14821">
                  <c:v>808</c:v>
                </c:pt>
                <c:pt idx="14822">
                  <c:v>579</c:v>
                </c:pt>
                <c:pt idx="14823">
                  <c:v>404</c:v>
                </c:pt>
                <c:pt idx="14824">
                  <c:v>312</c:v>
                </c:pt>
                <c:pt idx="14825">
                  <c:v>229</c:v>
                </c:pt>
                <c:pt idx="14826">
                  <c:v>195</c:v>
                </c:pt>
                <c:pt idx="14827">
                  <c:v>207</c:v>
                </c:pt>
                <c:pt idx="14828">
                  <c:v>109</c:v>
                </c:pt>
                <c:pt idx="14829">
                  <c:v>93</c:v>
                </c:pt>
                <c:pt idx="14830">
                  <c:v>37</c:v>
                </c:pt>
                <c:pt idx="14831">
                  <c:v>6</c:v>
                </c:pt>
                <c:pt idx="14832">
                  <c:v>16</c:v>
                </c:pt>
                <c:pt idx="14833">
                  <c:v>33</c:v>
                </c:pt>
                <c:pt idx="14834">
                  <c:v>73</c:v>
                </c:pt>
                <c:pt idx="14835">
                  <c:v>212</c:v>
                </c:pt>
                <c:pt idx="14836">
                  <c:v>342</c:v>
                </c:pt>
                <c:pt idx="14837">
                  <c:v>442</c:v>
                </c:pt>
                <c:pt idx="14838">
                  <c:v>627</c:v>
                </c:pt>
                <c:pt idx="14839">
                  <c:v>706</c:v>
                </c:pt>
                <c:pt idx="14840">
                  <c:v>704</c:v>
                </c:pt>
                <c:pt idx="14841">
                  <c:v>715</c:v>
                </c:pt>
                <c:pt idx="14842">
                  <c:v>654</c:v>
                </c:pt>
                <c:pt idx="14843">
                  <c:v>783</c:v>
                </c:pt>
                <c:pt idx="14844">
                  <c:v>729</c:v>
                </c:pt>
                <c:pt idx="14845">
                  <c:v>614</c:v>
                </c:pt>
                <c:pt idx="14846">
                  <c:v>478</c:v>
                </c:pt>
                <c:pt idx="14847">
                  <c:v>330</c:v>
                </c:pt>
                <c:pt idx="14848">
                  <c:v>296</c:v>
                </c:pt>
                <c:pt idx="14849">
                  <c:v>279</c:v>
                </c:pt>
                <c:pt idx="14850">
                  <c:v>229</c:v>
                </c:pt>
                <c:pt idx="14851">
                  <c:v>151</c:v>
                </c:pt>
                <c:pt idx="14852">
                  <c:v>117</c:v>
                </c:pt>
                <c:pt idx="14853">
                  <c:v>89</c:v>
                </c:pt>
                <c:pt idx="14854">
                  <c:v>48</c:v>
                </c:pt>
                <c:pt idx="14855">
                  <c:v>8</c:v>
                </c:pt>
                <c:pt idx="14856">
                  <c:v>13</c:v>
                </c:pt>
                <c:pt idx="14857">
                  <c:v>35</c:v>
                </c:pt>
                <c:pt idx="14858">
                  <c:v>71</c:v>
                </c:pt>
                <c:pt idx="14859">
                  <c:v>128</c:v>
                </c:pt>
                <c:pt idx="14860">
                  <c:v>296</c:v>
                </c:pt>
                <c:pt idx="14861">
                  <c:v>490</c:v>
                </c:pt>
                <c:pt idx="14862">
                  <c:v>559</c:v>
                </c:pt>
                <c:pt idx="14863">
                  <c:v>656</c:v>
                </c:pt>
                <c:pt idx="14864">
                  <c:v>694</c:v>
                </c:pt>
                <c:pt idx="14865">
                  <c:v>635</c:v>
                </c:pt>
                <c:pt idx="14866">
                  <c:v>557</c:v>
                </c:pt>
                <c:pt idx="14867">
                  <c:v>596</c:v>
                </c:pt>
                <c:pt idx="14868">
                  <c:v>570</c:v>
                </c:pt>
                <c:pt idx="14869">
                  <c:v>481</c:v>
                </c:pt>
                <c:pt idx="14870">
                  <c:v>403</c:v>
                </c:pt>
                <c:pt idx="14871">
                  <c:v>324</c:v>
                </c:pt>
                <c:pt idx="14872">
                  <c:v>191</c:v>
                </c:pt>
                <c:pt idx="14873">
                  <c:v>127</c:v>
                </c:pt>
                <c:pt idx="14874">
                  <c:v>94</c:v>
                </c:pt>
                <c:pt idx="14875">
                  <c:v>45</c:v>
                </c:pt>
                <c:pt idx="14876">
                  <c:v>21</c:v>
                </c:pt>
                <c:pt idx="14877">
                  <c:v>13</c:v>
                </c:pt>
                <c:pt idx="14878">
                  <c:v>7</c:v>
                </c:pt>
                <c:pt idx="14879">
                  <c:v>11</c:v>
                </c:pt>
                <c:pt idx="14880">
                  <c:v>45</c:v>
                </c:pt>
                <c:pt idx="14881">
                  <c:v>164</c:v>
                </c:pt>
                <c:pt idx="14882">
                  <c:v>492</c:v>
                </c:pt>
                <c:pt idx="14883">
                  <c:v>683</c:v>
                </c:pt>
                <c:pt idx="14884">
                  <c:v>299</c:v>
                </c:pt>
                <c:pt idx="14885">
                  <c:v>202</c:v>
                </c:pt>
                <c:pt idx="14886">
                  <c:v>252</c:v>
                </c:pt>
                <c:pt idx="14887">
                  <c:v>295</c:v>
                </c:pt>
                <c:pt idx="14888">
                  <c:v>343</c:v>
                </c:pt>
                <c:pt idx="14889">
                  <c:v>332</c:v>
                </c:pt>
                <c:pt idx="14890">
                  <c:v>338</c:v>
                </c:pt>
                <c:pt idx="14891">
                  <c:v>453</c:v>
                </c:pt>
                <c:pt idx="14892">
                  <c:v>842</c:v>
                </c:pt>
                <c:pt idx="14893">
                  <c:v>774</c:v>
                </c:pt>
                <c:pt idx="14894">
                  <c:v>486</c:v>
                </c:pt>
                <c:pt idx="14895">
                  <c:v>340</c:v>
                </c:pt>
                <c:pt idx="14896">
                  <c:v>233</c:v>
                </c:pt>
                <c:pt idx="14897">
                  <c:v>129</c:v>
                </c:pt>
                <c:pt idx="14898">
                  <c:v>70</c:v>
                </c:pt>
                <c:pt idx="14899">
                  <c:v>13</c:v>
                </c:pt>
                <c:pt idx="14900">
                  <c:v>5</c:v>
                </c:pt>
                <c:pt idx="14901">
                  <c:v>4</c:v>
                </c:pt>
                <c:pt idx="14902">
                  <c:v>6</c:v>
                </c:pt>
                <c:pt idx="14903">
                  <c:v>7</c:v>
                </c:pt>
                <c:pt idx="14904">
                  <c:v>48</c:v>
                </c:pt>
                <c:pt idx="14905">
                  <c:v>167</c:v>
                </c:pt>
                <c:pt idx="14906">
                  <c:v>356</c:v>
                </c:pt>
                <c:pt idx="14907">
                  <c:v>672</c:v>
                </c:pt>
                <c:pt idx="14908">
                  <c:v>293</c:v>
                </c:pt>
                <c:pt idx="14909">
                  <c:v>160</c:v>
                </c:pt>
                <c:pt idx="14910">
                  <c:v>151</c:v>
                </c:pt>
                <c:pt idx="14911">
                  <c:v>88</c:v>
                </c:pt>
                <c:pt idx="14912">
                  <c:v>114</c:v>
                </c:pt>
                <c:pt idx="14913">
                  <c:v>143</c:v>
                </c:pt>
                <c:pt idx="14914">
                  <c:v>36</c:v>
                </c:pt>
                <c:pt idx="14915">
                  <c:v>141</c:v>
                </c:pt>
                <c:pt idx="14916">
                  <c:v>338</c:v>
                </c:pt>
                <c:pt idx="14917">
                  <c:v>281</c:v>
                </c:pt>
                <c:pt idx="14918">
                  <c:v>324</c:v>
                </c:pt>
                <c:pt idx="14919">
                  <c:v>290</c:v>
                </c:pt>
                <c:pt idx="14920">
                  <c:v>207</c:v>
                </c:pt>
                <c:pt idx="14921">
                  <c:v>151</c:v>
                </c:pt>
                <c:pt idx="14922">
                  <c:v>78</c:v>
                </c:pt>
                <c:pt idx="14923">
                  <c:v>26</c:v>
                </c:pt>
                <c:pt idx="14924">
                  <c:v>12</c:v>
                </c:pt>
                <c:pt idx="14925">
                  <c:v>3</c:v>
                </c:pt>
                <c:pt idx="14926">
                  <c:v>5</c:v>
                </c:pt>
                <c:pt idx="14927">
                  <c:v>10</c:v>
                </c:pt>
                <c:pt idx="14928">
                  <c:v>56</c:v>
                </c:pt>
                <c:pt idx="14929">
                  <c:v>172</c:v>
                </c:pt>
                <c:pt idx="14930">
                  <c:v>545</c:v>
                </c:pt>
                <c:pt idx="14931">
                  <c:v>797</c:v>
                </c:pt>
                <c:pt idx="14932">
                  <c:v>362</c:v>
                </c:pt>
                <c:pt idx="14933">
                  <c:v>192</c:v>
                </c:pt>
                <c:pt idx="14934">
                  <c:v>247</c:v>
                </c:pt>
                <c:pt idx="14935">
                  <c:v>313</c:v>
                </c:pt>
                <c:pt idx="14936">
                  <c:v>289</c:v>
                </c:pt>
                <c:pt idx="14937">
                  <c:v>286</c:v>
                </c:pt>
                <c:pt idx="14938">
                  <c:v>311</c:v>
                </c:pt>
                <c:pt idx="14939">
                  <c:v>466</c:v>
                </c:pt>
                <c:pt idx="14940">
                  <c:v>886</c:v>
                </c:pt>
                <c:pt idx="14941">
                  <c:v>892</c:v>
                </c:pt>
                <c:pt idx="14942">
                  <c:v>611</c:v>
                </c:pt>
                <c:pt idx="14943">
                  <c:v>409</c:v>
                </c:pt>
                <c:pt idx="14944">
                  <c:v>349</c:v>
                </c:pt>
                <c:pt idx="14945">
                  <c:v>229</c:v>
                </c:pt>
                <c:pt idx="14946">
                  <c:v>123</c:v>
                </c:pt>
                <c:pt idx="14947">
                  <c:v>58</c:v>
                </c:pt>
                <c:pt idx="14948">
                  <c:v>18</c:v>
                </c:pt>
                <c:pt idx="14949">
                  <c:v>11</c:v>
                </c:pt>
                <c:pt idx="14950">
                  <c:v>6</c:v>
                </c:pt>
                <c:pt idx="14951">
                  <c:v>6</c:v>
                </c:pt>
                <c:pt idx="14952">
                  <c:v>56</c:v>
                </c:pt>
                <c:pt idx="14953">
                  <c:v>170</c:v>
                </c:pt>
                <c:pt idx="14954">
                  <c:v>534</c:v>
                </c:pt>
                <c:pt idx="14955">
                  <c:v>790</c:v>
                </c:pt>
                <c:pt idx="14956">
                  <c:v>355</c:v>
                </c:pt>
                <c:pt idx="14957">
                  <c:v>190</c:v>
                </c:pt>
                <c:pt idx="14958">
                  <c:v>243</c:v>
                </c:pt>
                <c:pt idx="14959">
                  <c:v>290</c:v>
                </c:pt>
                <c:pt idx="14960">
                  <c:v>336</c:v>
                </c:pt>
                <c:pt idx="14961">
                  <c:v>298</c:v>
                </c:pt>
                <c:pt idx="14962">
                  <c:v>291</c:v>
                </c:pt>
                <c:pt idx="14963">
                  <c:v>457</c:v>
                </c:pt>
                <c:pt idx="14964">
                  <c:v>976</c:v>
                </c:pt>
                <c:pt idx="14965">
                  <c:v>900</c:v>
                </c:pt>
                <c:pt idx="14966">
                  <c:v>603</c:v>
                </c:pt>
                <c:pt idx="14967">
                  <c:v>417</c:v>
                </c:pt>
                <c:pt idx="14968">
                  <c:v>274</c:v>
                </c:pt>
                <c:pt idx="14969">
                  <c:v>287</c:v>
                </c:pt>
                <c:pt idx="14970">
                  <c:v>154</c:v>
                </c:pt>
                <c:pt idx="14971">
                  <c:v>66</c:v>
                </c:pt>
                <c:pt idx="14972">
                  <c:v>49</c:v>
                </c:pt>
                <c:pt idx="14973">
                  <c:v>14</c:v>
                </c:pt>
                <c:pt idx="14974">
                  <c:v>12</c:v>
                </c:pt>
                <c:pt idx="14975">
                  <c:v>10</c:v>
                </c:pt>
                <c:pt idx="14976">
                  <c:v>49</c:v>
                </c:pt>
                <c:pt idx="14977">
                  <c:v>165</c:v>
                </c:pt>
                <c:pt idx="14978">
                  <c:v>503</c:v>
                </c:pt>
                <c:pt idx="14979">
                  <c:v>757</c:v>
                </c:pt>
                <c:pt idx="14980">
                  <c:v>383</c:v>
                </c:pt>
                <c:pt idx="14981">
                  <c:v>225</c:v>
                </c:pt>
                <c:pt idx="14982">
                  <c:v>321</c:v>
                </c:pt>
                <c:pt idx="14983">
                  <c:v>389</c:v>
                </c:pt>
                <c:pt idx="14984">
                  <c:v>421</c:v>
                </c:pt>
                <c:pt idx="14985">
                  <c:v>412</c:v>
                </c:pt>
                <c:pt idx="14986">
                  <c:v>423</c:v>
                </c:pt>
                <c:pt idx="14987">
                  <c:v>567</c:v>
                </c:pt>
                <c:pt idx="14988">
                  <c:v>846</c:v>
                </c:pt>
                <c:pt idx="14989">
                  <c:v>805</c:v>
                </c:pt>
                <c:pt idx="14990">
                  <c:v>588</c:v>
                </c:pt>
                <c:pt idx="14991">
                  <c:v>369</c:v>
                </c:pt>
                <c:pt idx="14992">
                  <c:v>312</c:v>
                </c:pt>
                <c:pt idx="14993">
                  <c:v>295</c:v>
                </c:pt>
                <c:pt idx="14994">
                  <c:v>186</c:v>
                </c:pt>
                <c:pt idx="14995">
                  <c:v>172</c:v>
                </c:pt>
                <c:pt idx="14996">
                  <c:v>124</c:v>
                </c:pt>
                <c:pt idx="14997">
                  <c:v>83</c:v>
                </c:pt>
                <c:pt idx="14998">
                  <c:v>45</c:v>
                </c:pt>
                <c:pt idx="14999">
                  <c:v>15</c:v>
                </c:pt>
                <c:pt idx="15000">
                  <c:v>17</c:v>
                </c:pt>
                <c:pt idx="15001">
                  <c:v>41</c:v>
                </c:pt>
                <c:pt idx="15002">
                  <c:v>77</c:v>
                </c:pt>
                <c:pt idx="15003">
                  <c:v>218</c:v>
                </c:pt>
                <c:pt idx="15004">
                  <c:v>377</c:v>
                </c:pt>
                <c:pt idx="15005">
                  <c:v>474</c:v>
                </c:pt>
                <c:pt idx="15006">
                  <c:v>626</c:v>
                </c:pt>
                <c:pt idx="15007">
                  <c:v>688</c:v>
                </c:pt>
                <c:pt idx="15008">
                  <c:v>707</c:v>
                </c:pt>
                <c:pt idx="15009">
                  <c:v>654</c:v>
                </c:pt>
                <c:pt idx="15010">
                  <c:v>750</c:v>
                </c:pt>
                <c:pt idx="15011">
                  <c:v>680</c:v>
                </c:pt>
                <c:pt idx="15012">
                  <c:v>646</c:v>
                </c:pt>
                <c:pt idx="15013">
                  <c:v>598</c:v>
                </c:pt>
                <c:pt idx="15014">
                  <c:v>407</c:v>
                </c:pt>
                <c:pt idx="15015">
                  <c:v>325</c:v>
                </c:pt>
                <c:pt idx="15016">
                  <c:v>261</c:v>
                </c:pt>
                <c:pt idx="15017">
                  <c:v>239</c:v>
                </c:pt>
                <c:pt idx="15018">
                  <c:v>171</c:v>
                </c:pt>
                <c:pt idx="15019">
                  <c:v>180</c:v>
                </c:pt>
                <c:pt idx="15020">
                  <c:v>142</c:v>
                </c:pt>
                <c:pt idx="15021">
                  <c:v>95</c:v>
                </c:pt>
                <c:pt idx="15022">
                  <c:v>54</c:v>
                </c:pt>
                <c:pt idx="15023">
                  <c:v>10</c:v>
                </c:pt>
                <c:pt idx="15024">
                  <c:v>6</c:v>
                </c:pt>
                <c:pt idx="15025">
                  <c:v>16</c:v>
                </c:pt>
                <c:pt idx="15026">
                  <c:v>57</c:v>
                </c:pt>
                <c:pt idx="15027">
                  <c:v>175</c:v>
                </c:pt>
                <c:pt idx="15028">
                  <c:v>276</c:v>
                </c:pt>
                <c:pt idx="15029">
                  <c:v>489</c:v>
                </c:pt>
                <c:pt idx="15030">
                  <c:v>570</c:v>
                </c:pt>
                <c:pt idx="15031">
                  <c:v>776</c:v>
                </c:pt>
                <c:pt idx="15032">
                  <c:v>702</c:v>
                </c:pt>
                <c:pt idx="15033">
                  <c:v>666</c:v>
                </c:pt>
                <c:pt idx="15034">
                  <c:v>640</c:v>
                </c:pt>
                <c:pt idx="15035">
                  <c:v>691</c:v>
                </c:pt>
                <c:pt idx="15036">
                  <c:v>723</c:v>
                </c:pt>
                <c:pt idx="15037">
                  <c:v>540</c:v>
                </c:pt>
                <c:pt idx="15038">
                  <c:v>413</c:v>
                </c:pt>
                <c:pt idx="15039">
                  <c:v>252</c:v>
                </c:pt>
                <c:pt idx="15040">
                  <c:v>196</c:v>
                </c:pt>
                <c:pt idx="15041">
                  <c:v>138</c:v>
                </c:pt>
                <c:pt idx="15042">
                  <c:v>100</c:v>
                </c:pt>
                <c:pt idx="15043">
                  <c:v>64</c:v>
                </c:pt>
                <c:pt idx="15044">
                  <c:v>18</c:v>
                </c:pt>
                <c:pt idx="15045">
                  <c:v>8</c:v>
                </c:pt>
                <c:pt idx="15046">
                  <c:v>5</c:v>
                </c:pt>
                <c:pt idx="15047">
                  <c:v>8</c:v>
                </c:pt>
                <c:pt idx="15048">
                  <c:v>37</c:v>
                </c:pt>
                <c:pt idx="15049">
                  <c:v>168</c:v>
                </c:pt>
                <c:pt idx="15050">
                  <c:v>530</c:v>
                </c:pt>
                <c:pt idx="15051">
                  <c:v>750</c:v>
                </c:pt>
                <c:pt idx="15052">
                  <c:v>328</c:v>
                </c:pt>
                <c:pt idx="15053">
                  <c:v>198</c:v>
                </c:pt>
                <c:pt idx="15054">
                  <c:v>238</c:v>
                </c:pt>
                <c:pt idx="15055">
                  <c:v>342</c:v>
                </c:pt>
                <c:pt idx="15056">
                  <c:v>328</c:v>
                </c:pt>
                <c:pt idx="15057">
                  <c:v>303</c:v>
                </c:pt>
                <c:pt idx="15058">
                  <c:v>300</c:v>
                </c:pt>
                <c:pt idx="15059">
                  <c:v>516</c:v>
                </c:pt>
                <c:pt idx="15060">
                  <c:v>898</c:v>
                </c:pt>
                <c:pt idx="15061">
                  <c:v>853</c:v>
                </c:pt>
                <c:pt idx="15062">
                  <c:v>590</c:v>
                </c:pt>
                <c:pt idx="15063">
                  <c:v>432</c:v>
                </c:pt>
                <c:pt idx="15064">
                  <c:v>256</c:v>
                </c:pt>
                <c:pt idx="15065">
                  <c:v>172</c:v>
                </c:pt>
                <c:pt idx="15066">
                  <c:v>94</c:v>
                </c:pt>
                <c:pt idx="15067">
                  <c:v>64</c:v>
                </c:pt>
                <c:pt idx="15068">
                  <c:v>13</c:v>
                </c:pt>
                <c:pt idx="15069">
                  <c:v>14</c:v>
                </c:pt>
                <c:pt idx="15070">
                  <c:v>5</c:v>
                </c:pt>
                <c:pt idx="15071">
                  <c:v>9</c:v>
                </c:pt>
                <c:pt idx="15072">
                  <c:v>47</c:v>
                </c:pt>
                <c:pt idx="15073">
                  <c:v>194</c:v>
                </c:pt>
                <c:pt idx="15074">
                  <c:v>556</c:v>
                </c:pt>
                <c:pt idx="15075">
                  <c:v>805</c:v>
                </c:pt>
                <c:pt idx="15076">
                  <c:v>409</c:v>
                </c:pt>
                <c:pt idx="15077">
                  <c:v>170</c:v>
                </c:pt>
                <c:pt idx="15078">
                  <c:v>218</c:v>
                </c:pt>
                <c:pt idx="15079">
                  <c:v>302</c:v>
                </c:pt>
                <c:pt idx="15080">
                  <c:v>305</c:v>
                </c:pt>
                <c:pt idx="15081">
                  <c:v>293</c:v>
                </c:pt>
                <c:pt idx="15082">
                  <c:v>303</c:v>
                </c:pt>
                <c:pt idx="15083">
                  <c:v>495</c:v>
                </c:pt>
                <c:pt idx="15084">
                  <c:v>967</c:v>
                </c:pt>
                <c:pt idx="15085">
                  <c:v>822</c:v>
                </c:pt>
                <c:pt idx="15086">
                  <c:v>539</c:v>
                </c:pt>
                <c:pt idx="15087">
                  <c:v>425</c:v>
                </c:pt>
                <c:pt idx="15088">
                  <c:v>297</c:v>
                </c:pt>
                <c:pt idx="15089">
                  <c:v>188</c:v>
                </c:pt>
                <c:pt idx="15090">
                  <c:v>98</c:v>
                </c:pt>
                <c:pt idx="15091">
                  <c:v>40</c:v>
                </c:pt>
                <c:pt idx="15092">
                  <c:v>29</c:v>
                </c:pt>
                <c:pt idx="15093">
                  <c:v>17</c:v>
                </c:pt>
                <c:pt idx="15094">
                  <c:v>10</c:v>
                </c:pt>
                <c:pt idx="15095">
                  <c:v>14</c:v>
                </c:pt>
                <c:pt idx="15096">
                  <c:v>36</c:v>
                </c:pt>
                <c:pt idx="15097">
                  <c:v>182</c:v>
                </c:pt>
                <c:pt idx="15098">
                  <c:v>532</c:v>
                </c:pt>
                <c:pt idx="15099">
                  <c:v>838</c:v>
                </c:pt>
                <c:pt idx="15100">
                  <c:v>334</c:v>
                </c:pt>
                <c:pt idx="15101">
                  <c:v>185</c:v>
                </c:pt>
                <c:pt idx="15102">
                  <c:v>227</c:v>
                </c:pt>
                <c:pt idx="15103">
                  <c:v>316</c:v>
                </c:pt>
                <c:pt idx="15104">
                  <c:v>340</c:v>
                </c:pt>
                <c:pt idx="15105">
                  <c:v>277</c:v>
                </c:pt>
                <c:pt idx="15106">
                  <c:v>300</c:v>
                </c:pt>
                <c:pt idx="15107">
                  <c:v>468</c:v>
                </c:pt>
                <c:pt idx="15108">
                  <c:v>953</c:v>
                </c:pt>
                <c:pt idx="15109">
                  <c:v>884</c:v>
                </c:pt>
                <c:pt idx="15110">
                  <c:v>627</c:v>
                </c:pt>
                <c:pt idx="15111">
                  <c:v>434</c:v>
                </c:pt>
                <c:pt idx="15112">
                  <c:v>360</c:v>
                </c:pt>
                <c:pt idx="15113">
                  <c:v>215</c:v>
                </c:pt>
                <c:pt idx="15114">
                  <c:v>115</c:v>
                </c:pt>
                <c:pt idx="15115">
                  <c:v>65</c:v>
                </c:pt>
                <c:pt idx="15116">
                  <c:v>21</c:v>
                </c:pt>
                <c:pt idx="15117">
                  <c:v>16</c:v>
                </c:pt>
                <c:pt idx="15118">
                  <c:v>7</c:v>
                </c:pt>
                <c:pt idx="15119">
                  <c:v>8</c:v>
                </c:pt>
                <c:pt idx="15120">
                  <c:v>66</c:v>
                </c:pt>
                <c:pt idx="15121">
                  <c:v>169</c:v>
                </c:pt>
                <c:pt idx="15122">
                  <c:v>558</c:v>
                </c:pt>
                <c:pt idx="15123">
                  <c:v>794</c:v>
                </c:pt>
                <c:pt idx="15124">
                  <c:v>335</c:v>
                </c:pt>
                <c:pt idx="15125">
                  <c:v>208</c:v>
                </c:pt>
                <c:pt idx="15126">
                  <c:v>294</c:v>
                </c:pt>
                <c:pt idx="15127">
                  <c:v>335</c:v>
                </c:pt>
                <c:pt idx="15128">
                  <c:v>326</c:v>
                </c:pt>
                <c:pt idx="15129">
                  <c:v>258</c:v>
                </c:pt>
                <c:pt idx="15130">
                  <c:v>296</c:v>
                </c:pt>
                <c:pt idx="15131">
                  <c:v>472</c:v>
                </c:pt>
                <c:pt idx="15132">
                  <c:v>905</c:v>
                </c:pt>
                <c:pt idx="15133">
                  <c:v>899</c:v>
                </c:pt>
                <c:pt idx="15134">
                  <c:v>559</c:v>
                </c:pt>
                <c:pt idx="15135">
                  <c:v>457</c:v>
                </c:pt>
                <c:pt idx="15136">
                  <c:v>253</c:v>
                </c:pt>
                <c:pt idx="15137">
                  <c:v>47</c:v>
                </c:pt>
                <c:pt idx="15138">
                  <c:v>45</c:v>
                </c:pt>
                <c:pt idx="15139">
                  <c:v>17</c:v>
                </c:pt>
                <c:pt idx="15140">
                  <c:v>13</c:v>
                </c:pt>
                <c:pt idx="15141">
                  <c:v>10</c:v>
                </c:pt>
                <c:pt idx="15142">
                  <c:v>7</c:v>
                </c:pt>
                <c:pt idx="15143">
                  <c:v>12</c:v>
                </c:pt>
                <c:pt idx="15144">
                  <c:v>38</c:v>
                </c:pt>
                <c:pt idx="15145">
                  <c:v>138</c:v>
                </c:pt>
                <c:pt idx="15146">
                  <c:v>394</c:v>
                </c:pt>
                <c:pt idx="15147">
                  <c:v>705</c:v>
                </c:pt>
                <c:pt idx="15148">
                  <c:v>426</c:v>
                </c:pt>
                <c:pt idx="15149">
                  <c:v>245</c:v>
                </c:pt>
                <c:pt idx="15150">
                  <c:v>361</c:v>
                </c:pt>
                <c:pt idx="15151">
                  <c:v>380</c:v>
                </c:pt>
                <c:pt idx="15152">
                  <c:v>410</c:v>
                </c:pt>
                <c:pt idx="15153">
                  <c:v>399</c:v>
                </c:pt>
                <c:pt idx="15154">
                  <c:v>392</c:v>
                </c:pt>
                <c:pt idx="15155">
                  <c:v>502</c:v>
                </c:pt>
                <c:pt idx="15156">
                  <c:v>808</c:v>
                </c:pt>
                <c:pt idx="15157">
                  <c:v>667</c:v>
                </c:pt>
                <c:pt idx="15158">
                  <c:v>508</c:v>
                </c:pt>
                <c:pt idx="15159">
                  <c:v>336</c:v>
                </c:pt>
                <c:pt idx="15160">
                  <c:v>237</c:v>
                </c:pt>
                <c:pt idx="15161">
                  <c:v>220</c:v>
                </c:pt>
                <c:pt idx="15162">
                  <c:v>190</c:v>
                </c:pt>
                <c:pt idx="15163">
                  <c:v>149</c:v>
                </c:pt>
                <c:pt idx="15164">
                  <c:v>101</c:v>
                </c:pt>
                <c:pt idx="15165">
                  <c:v>92</c:v>
                </c:pt>
                <c:pt idx="15166">
                  <c:v>29</c:v>
                </c:pt>
                <c:pt idx="15167">
                  <c:v>14</c:v>
                </c:pt>
                <c:pt idx="15168">
                  <c:v>15</c:v>
                </c:pt>
                <c:pt idx="15169">
                  <c:v>37</c:v>
                </c:pt>
                <c:pt idx="15170">
                  <c:v>73</c:v>
                </c:pt>
                <c:pt idx="15171">
                  <c:v>211</c:v>
                </c:pt>
                <c:pt idx="15172">
                  <c:v>332</c:v>
                </c:pt>
                <c:pt idx="15173">
                  <c:v>472</c:v>
                </c:pt>
                <c:pt idx="15174">
                  <c:v>663</c:v>
                </c:pt>
                <c:pt idx="15175">
                  <c:v>682</c:v>
                </c:pt>
                <c:pt idx="15176">
                  <c:v>686</c:v>
                </c:pt>
                <c:pt idx="15177">
                  <c:v>750</c:v>
                </c:pt>
                <c:pt idx="15178">
                  <c:v>727</c:v>
                </c:pt>
                <c:pt idx="15179">
                  <c:v>722</c:v>
                </c:pt>
                <c:pt idx="15180">
                  <c:v>712</c:v>
                </c:pt>
                <c:pt idx="15181">
                  <c:v>594</c:v>
                </c:pt>
                <c:pt idx="15182">
                  <c:v>470</c:v>
                </c:pt>
                <c:pt idx="15183">
                  <c:v>315</c:v>
                </c:pt>
                <c:pt idx="15184">
                  <c:v>292</c:v>
                </c:pt>
                <c:pt idx="15185">
                  <c:v>221</c:v>
                </c:pt>
                <c:pt idx="15186">
                  <c:v>196</c:v>
                </c:pt>
                <c:pt idx="15187">
                  <c:v>147</c:v>
                </c:pt>
                <c:pt idx="15188">
                  <c:v>116</c:v>
                </c:pt>
                <c:pt idx="15189">
                  <c:v>92</c:v>
                </c:pt>
                <c:pt idx="15190">
                  <c:v>58</c:v>
                </c:pt>
                <c:pt idx="15191">
                  <c:v>7</c:v>
                </c:pt>
                <c:pt idx="15192">
                  <c:v>10</c:v>
                </c:pt>
                <c:pt idx="15193">
                  <c:v>22</c:v>
                </c:pt>
                <c:pt idx="15194">
                  <c:v>57</c:v>
                </c:pt>
                <c:pt idx="15195">
                  <c:v>144</c:v>
                </c:pt>
                <c:pt idx="15196">
                  <c:v>285</c:v>
                </c:pt>
                <c:pt idx="15197">
                  <c:v>479</c:v>
                </c:pt>
                <c:pt idx="15198">
                  <c:v>591</c:v>
                </c:pt>
                <c:pt idx="15199">
                  <c:v>680</c:v>
                </c:pt>
                <c:pt idx="15200">
                  <c:v>594</c:v>
                </c:pt>
                <c:pt idx="15201">
                  <c:v>612</c:v>
                </c:pt>
                <c:pt idx="15202">
                  <c:v>649</c:v>
                </c:pt>
                <c:pt idx="15203">
                  <c:v>648</c:v>
                </c:pt>
                <c:pt idx="15204">
                  <c:v>575</c:v>
                </c:pt>
                <c:pt idx="15205">
                  <c:v>401</c:v>
                </c:pt>
                <c:pt idx="15206">
                  <c:v>257</c:v>
                </c:pt>
                <c:pt idx="15207">
                  <c:v>194</c:v>
                </c:pt>
                <c:pt idx="15208">
                  <c:v>123</c:v>
                </c:pt>
                <c:pt idx="15209">
                  <c:v>91</c:v>
                </c:pt>
                <c:pt idx="15210">
                  <c:v>57</c:v>
                </c:pt>
                <c:pt idx="15211">
                  <c:v>45</c:v>
                </c:pt>
                <c:pt idx="15212">
                  <c:v>18</c:v>
                </c:pt>
                <c:pt idx="15213">
                  <c:v>12</c:v>
                </c:pt>
                <c:pt idx="15214">
                  <c:v>7</c:v>
                </c:pt>
                <c:pt idx="15215">
                  <c:v>10</c:v>
                </c:pt>
                <c:pt idx="15216">
                  <c:v>36</c:v>
                </c:pt>
                <c:pt idx="15217">
                  <c:v>155</c:v>
                </c:pt>
                <c:pt idx="15218">
                  <c:v>483</c:v>
                </c:pt>
                <c:pt idx="15219">
                  <c:v>784</c:v>
                </c:pt>
                <c:pt idx="15220">
                  <c:v>340</c:v>
                </c:pt>
                <c:pt idx="15221">
                  <c:v>179</c:v>
                </c:pt>
                <c:pt idx="15222">
                  <c:v>272</c:v>
                </c:pt>
                <c:pt idx="15223">
                  <c:v>323</c:v>
                </c:pt>
                <c:pt idx="15224">
                  <c:v>305</c:v>
                </c:pt>
                <c:pt idx="15225">
                  <c:v>244</c:v>
                </c:pt>
                <c:pt idx="15226">
                  <c:v>329</c:v>
                </c:pt>
                <c:pt idx="15227">
                  <c:v>459</c:v>
                </c:pt>
                <c:pt idx="15228">
                  <c:v>856</c:v>
                </c:pt>
                <c:pt idx="15229">
                  <c:v>613</c:v>
                </c:pt>
                <c:pt idx="15230">
                  <c:v>516</c:v>
                </c:pt>
                <c:pt idx="15231">
                  <c:v>262</c:v>
                </c:pt>
                <c:pt idx="15232">
                  <c:v>218</c:v>
                </c:pt>
                <c:pt idx="15233">
                  <c:v>207</c:v>
                </c:pt>
                <c:pt idx="15234">
                  <c:v>105</c:v>
                </c:pt>
                <c:pt idx="15235">
                  <c:v>31</c:v>
                </c:pt>
                <c:pt idx="15236">
                  <c:v>11</c:v>
                </c:pt>
                <c:pt idx="15237">
                  <c:v>2</c:v>
                </c:pt>
                <c:pt idx="15238">
                  <c:v>5</c:v>
                </c:pt>
                <c:pt idx="15239">
                  <c:v>10</c:v>
                </c:pt>
                <c:pt idx="15240">
                  <c:v>43</c:v>
                </c:pt>
                <c:pt idx="15241">
                  <c:v>179</c:v>
                </c:pt>
                <c:pt idx="15242">
                  <c:v>260</c:v>
                </c:pt>
                <c:pt idx="15243">
                  <c:v>134</c:v>
                </c:pt>
                <c:pt idx="15244">
                  <c:v>86</c:v>
                </c:pt>
                <c:pt idx="15245">
                  <c:v>45</c:v>
                </c:pt>
                <c:pt idx="15246">
                  <c:v>99</c:v>
                </c:pt>
                <c:pt idx="15247">
                  <c:v>104</c:v>
                </c:pt>
                <c:pt idx="15248">
                  <c:v>154</c:v>
                </c:pt>
                <c:pt idx="15249">
                  <c:v>163</c:v>
                </c:pt>
                <c:pt idx="15250">
                  <c:v>209</c:v>
                </c:pt>
                <c:pt idx="15251">
                  <c:v>374</c:v>
                </c:pt>
                <c:pt idx="15252">
                  <c:v>715</c:v>
                </c:pt>
                <c:pt idx="15253">
                  <c:v>687</c:v>
                </c:pt>
                <c:pt idx="15254">
                  <c:v>395</c:v>
                </c:pt>
                <c:pt idx="15255">
                  <c:v>306</c:v>
                </c:pt>
                <c:pt idx="15256">
                  <c:v>289</c:v>
                </c:pt>
                <c:pt idx="15257">
                  <c:v>240</c:v>
                </c:pt>
                <c:pt idx="15258">
                  <c:v>98</c:v>
                </c:pt>
                <c:pt idx="15259">
                  <c:v>52</c:v>
                </c:pt>
                <c:pt idx="15260">
                  <c:v>19</c:v>
                </c:pt>
                <c:pt idx="15261">
                  <c:v>9</c:v>
                </c:pt>
                <c:pt idx="15262">
                  <c:v>7</c:v>
                </c:pt>
                <c:pt idx="15263">
                  <c:v>11</c:v>
                </c:pt>
                <c:pt idx="15264">
                  <c:v>34</c:v>
                </c:pt>
                <c:pt idx="15265">
                  <c:v>177</c:v>
                </c:pt>
                <c:pt idx="15266">
                  <c:v>515</c:v>
                </c:pt>
                <c:pt idx="15267">
                  <c:v>809</c:v>
                </c:pt>
                <c:pt idx="15268">
                  <c:v>362</c:v>
                </c:pt>
                <c:pt idx="15269">
                  <c:v>175</c:v>
                </c:pt>
                <c:pt idx="15270">
                  <c:v>230</c:v>
                </c:pt>
                <c:pt idx="15271">
                  <c:v>358</c:v>
                </c:pt>
                <c:pt idx="15272">
                  <c:v>279</c:v>
                </c:pt>
                <c:pt idx="15273">
                  <c:v>251</c:v>
                </c:pt>
                <c:pt idx="15274">
                  <c:v>319</c:v>
                </c:pt>
                <c:pt idx="15275">
                  <c:v>478</c:v>
                </c:pt>
                <c:pt idx="15276">
                  <c:v>917</c:v>
                </c:pt>
                <c:pt idx="15277">
                  <c:v>810</c:v>
                </c:pt>
                <c:pt idx="15278">
                  <c:v>593</c:v>
                </c:pt>
                <c:pt idx="15279">
                  <c:v>497</c:v>
                </c:pt>
                <c:pt idx="15280">
                  <c:v>209</c:v>
                </c:pt>
                <c:pt idx="15281">
                  <c:v>241</c:v>
                </c:pt>
                <c:pt idx="15282">
                  <c:v>220</c:v>
                </c:pt>
                <c:pt idx="15283">
                  <c:v>76</c:v>
                </c:pt>
                <c:pt idx="15284">
                  <c:v>25</c:v>
                </c:pt>
                <c:pt idx="15285">
                  <c:v>13</c:v>
                </c:pt>
                <c:pt idx="15286">
                  <c:v>11</c:v>
                </c:pt>
                <c:pt idx="15287">
                  <c:v>10</c:v>
                </c:pt>
                <c:pt idx="15288">
                  <c:v>39</c:v>
                </c:pt>
                <c:pt idx="15289">
                  <c:v>133</c:v>
                </c:pt>
                <c:pt idx="15290">
                  <c:v>391</c:v>
                </c:pt>
                <c:pt idx="15291">
                  <c:v>738</c:v>
                </c:pt>
                <c:pt idx="15292">
                  <c:v>359</c:v>
                </c:pt>
                <c:pt idx="15293">
                  <c:v>177</c:v>
                </c:pt>
                <c:pt idx="15294">
                  <c:v>214</c:v>
                </c:pt>
                <c:pt idx="15295">
                  <c:v>288</c:v>
                </c:pt>
                <c:pt idx="15296">
                  <c:v>294</c:v>
                </c:pt>
                <c:pt idx="15297">
                  <c:v>267</c:v>
                </c:pt>
                <c:pt idx="15298">
                  <c:v>325</c:v>
                </c:pt>
                <c:pt idx="15299">
                  <c:v>497</c:v>
                </c:pt>
                <c:pt idx="15300">
                  <c:v>901</c:v>
                </c:pt>
                <c:pt idx="15301">
                  <c:v>887</c:v>
                </c:pt>
                <c:pt idx="15302">
                  <c:v>534</c:v>
                </c:pt>
                <c:pt idx="15303">
                  <c:v>441</c:v>
                </c:pt>
                <c:pt idx="15304">
                  <c:v>321</c:v>
                </c:pt>
                <c:pt idx="15305">
                  <c:v>232</c:v>
                </c:pt>
                <c:pt idx="15306">
                  <c:v>155</c:v>
                </c:pt>
                <c:pt idx="15307">
                  <c:v>102</c:v>
                </c:pt>
                <c:pt idx="15308">
                  <c:v>46</c:v>
                </c:pt>
                <c:pt idx="15309">
                  <c:v>11</c:v>
                </c:pt>
                <c:pt idx="15310">
                  <c:v>16</c:v>
                </c:pt>
                <c:pt idx="15311">
                  <c:v>11</c:v>
                </c:pt>
                <c:pt idx="15312">
                  <c:v>41</c:v>
                </c:pt>
                <c:pt idx="15313">
                  <c:v>137</c:v>
                </c:pt>
                <c:pt idx="15314">
                  <c:v>428</c:v>
                </c:pt>
                <c:pt idx="15315">
                  <c:v>785</c:v>
                </c:pt>
                <c:pt idx="15316">
                  <c:v>384</c:v>
                </c:pt>
                <c:pt idx="15317">
                  <c:v>260</c:v>
                </c:pt>
                <c:pt idx="15318">
                  <c:v>304</c:v>
                </c:pt>
                <c:pt idx="15319">
                  <c:v>468</c:v>
                </c:pt>
                <c:pt idx="15320">
                  <c:v>424</c:v>
                </c:pt>
                <c:pt idx="15321">
                  <c:v>400</c:v>
                </c:pt>
                <c:pt idx="15322">
                  <c:v>470</c:v>
                </c:pt>
                <c:pt idx="15323">
                  <c:v>634</c:v>
                </c:pt>
                <c:pt idx="15324">
                  <c:v>900</c:v>
                </c:pt>
                <c:pt idx="15325">
                  <c:v>761</c:v>
                </c:pt>
                <c:pt idx="15326">
                  <c:v>500</c:v>
                </c:pt>
                <c:pt idx="15327">
                  <c:v>372</c:v>
                </c:pt>
                <c:pt idx="15328">
                  <c:v>267</c:v>
                </c:pt>
                <c:pt idx="15329">
                  <c:v>264</c:v>
                </c:pt>
                <c:pt idx="15330">
                  <c:v>171</c:v>
                </c:pt>
                <c:pt idx="15331">
                  <c:v>191</c:v>
                </c:pt>
                <c:pt idx="15332">
                  <c:v>141</c:v>
                </c:pt>
                <c:pt idx="15333">
                  <c:v>75</c:v>
                </c:pt>
                <c:pt idx="15334">
                  <c:v>56</c:v>
                </c:pt>
                <c:pt idx="15335">
                  <c:v>11</c:v>
                </c:pt>
                <c:pt idx="15336">
                  <c:v>10</c:v>
                </c:pt>
                <c:pt idx="15337">
                  <c:v>30</c:v>
                </c:pt>
                <c:pt idx="15338">
                  <c:v>84</c:v>
                </c:pt>
                <c:pt idx="15339">
                  <c:v>206</c:v>
                </c:pt>
                <c:pt idx="15340">
                  <c:v>395</c:v>
                </c:pt>
                <c:pt idx="15341">
                  <c:v>539</c:v>
                </c:pt>
                <c:pt idx="15342">
                  <c:v>647</c:v>
                </c:pt>
                <c:pt idx="15343">
                  <c:v>743</c:v>
                </c:pt>
                <c:pt idx="15344">
                  <c:v>710</c:v>
                </c:pt>
                <c:pt idx="15345">
                  <c:v>576</c:v>
                </c:pt>
                <c:pt idx="15346">
                  <c:v>620</c:v>
                </c:pt>
                <c:pt idx="15347">
                  <c:v>659</c:v>
                </c:pt>
                <c:pt idx="15348">
                  <c:v>610</c:v>
                </c:pt>
                <c:pt idx="15349">
                  <c:v>495</c:v>
                </c:pt>
                <c:pt idx="15350">
                  <c:v>341</c:v>
                </c:pt>
                <c:pt idx="15351">
                  <c:v>247</c:v>
                </c:pt>
                <c:pt idx="15352">
                  <c:v>215</c:v>
                </c:pt>
                <c:pt idx="15353">
                  <c:v>185</c:v>
                </c:pt>
                <c:pt idx="15354">
                  <c:v>179</c:v>
                </c:pt>
                <c:pt idx="15355">
                  <c:v>127</c:v>
                </c:pt>
                <c:pt idx="15356">
                  <c:v>109</c:v>
                </c:pt>
                <c:pt idx="15357">
                  <c:v>74</c:v>
                </c:pt>
                <c:pt idx="15358">
                  <c:v>22</c:v>
                </c:pt>
                <c:pt idx="15359">
                  <c:v>11</c:v>
                </c:pt>
                <c:pt idx="15360">
                  <c:v>10</c:v>
                </c:pt>
                <c:pt idx="15361">
                  <c:v>23</c:v>
                </c:pt>
                <c:pt idx="15362">
                  <c:v>35</c:v>
                </c:pt>
                <c:pt idx="15363">
                  <c:v>62</c:v>
                </c:pt>
                <c:pt idx="15364">
                  <c:v>86</c:v>
                </c:pt>
                <c:pt idx="15365">
                  <c:v>185</c:v>
                </c:pt>
                <c:pt idx="15366">
                  <c:v>336</c:v>
                </c:pt>
                <c:pt idx="15367">
                  <c:v>392</c:v>
                </c:pt>
                <c:pt idx="15368">
                  <c:v>320</c:v>
                </c:pt>
                <c:pt idx="15369">
                  <c:v>314</c:v>
                </c:pt>
                <c:pt idx="15370">
                  <c:v>306</c:v>
                </c:pt>
                <c:pt idx="15371">
                  <c:v>333</c:v>
                </c:pt>
                <c:pt idx="15372">
                  <c:v>157</c:v>
                </c:pt>
                <c:pt idx="15373">
                  <c:v>106</c:v>
                </c:pt>
                <c:pt idx="15374">
                  <c:v>114</c:v>
                </c:pt>
                <c:pt idx="15375">
                  <c:v>116</c:v>
                </c:pt>
                <c:pt idx="15376">
                  <c:v>113</c:v>
                </c:pt>
                <c:pt idx="15377">
                  <c:v>79</c:v>
                </c:pt>
                <c:pt idx="15378">
                  <c:v>80</c:v>
                </c:pt>
                <c:pt idx="15379">
                  <c:v>51</c:v>
                </c:pt>
                <c:pt idx="15380">
                  <c:v>37</c:v>
                </c:pt>
                <c:pt idx="15381">
                  <c:v>15</c:v>
                </c:pt>
                <c:pt idx="15382">
                  <c:v>10</c:v>
                </c:pt>
                <c:pt idx="15383">
                  <c:v>7</c:v>
                </c:pt>
                <c:pt idx="15384">
                  <c:v>19</c:v>
                </c:pt>
                <c:pt idx="15385">
                  <c:v>59</c:v>
                </c:pt>
                <c:pt idx="15386">
                  <c:v>154</c:v>
                </c:pt>
                <c:pt idx="15387">
                  <c:v>397</c:v>
                </c:pt>
                <c:pt idx="15388">
                  <c:v>332</c:v>
                </c:pt>
                <c:pt idx="15389">
                  <c:v>298</c:v>
                </c:pt>
                <c:pt idx="15390">
                  <c:v>308</c:v>
                </c:pt>
                <c:pt idx="15391">
                  <c:v>341</c:v>
                </c:pt>
                <c:pt idx="15392">
                  <c:v>405</c:v>
                </c:pt>
                <c:pt idx="15393">
                  <c:v>420</c:v>
                </c:pt>
                <c:pt idx="15394">
                  <c:v>370</c:v>
                </c:pt>
                <c:pt idx="15395">
                  <c:v>377</c:v>
                </c:pt>
                <c:pt idx="15396">
                  <c:v>497</c:v>
                </c:pt>
                <c:pt idx="15397">
                  <c:v>456</c:v>
                </c:pt>
                <c:pt idx="15398">
                  <c:v>371</c:v>
                </c:pt>
                <c:pt idx="15399">
                  <c:v>227</c:v>
                </c:pt>
                <c:pt idx="15400">
                  <c:v>151</c:v>
                </c:pt>
                <c:pt idx="15401">
                  <c:v>107</c:v>
                </c:pt>
                <c:pt idx="15402">
                  <c:v>69</c:v>
                </c:pt>
                <c:pt idx="15403">
                  <c:v>31</c:v>
                </c:pt>
                <c:pt idx="15404">
                  <c:v>13</c:v>
                </c:pt>
                <c:pt idx="15405">
                  <c:v>7</c:v>
                </c:pt>
                <c:pt idx="15406">
                  <c:v>3</c:v>
                </c:pt>
                <c:pt idx="15407">
                  <c:v>7</c:v>
                </c:pt>
                <c:pt idx="15408">
                  <c:v>19</c:v>
                </c:pt>
                <c:pt idx="15409">
                  <c:v>143</c:v>
                </c:pt>
                <c:pt idx="15410">
                  <c:v>362</c:v>
                </c:pt>
                <c:pt idx="15411">
                  <c:v>713</c:v>
                </c:pt>
                <c:pt idx="15412">
                  <c:v>382</c:v>
                </c:pt>
                <c:pt idx="15413">
                  <c:v>164</c:v>
                </c:pt>
                <c:pt idx="15414">
                  <c:v>193</c:v>
                </c:pt>
                <c:pt idx="15415">
                  <c:v>260</c:v>
                </c:pt>
                <c:pt idx="15416">
                  <c:v>238</c:v>
                </c:pt>
                <c:pt idx="15417">
                  <c:v>244</c:v>
                </c:pt>
                <c:pt idx="15418">
                  <c:v>254</c:v>
                </c:pt>
                <c:pt idx="15419">
                  <c:v>424</c:v>
                </c:pt>
                <c:pt idx="15420">
                  <c:v>806</c:v>
                </c:pt>
                <c:pt idx="15421">
                  <c:v>784</c:v>
                </c:pt>
                <c:pt idx="15422">
                  <c:v>514</c:v>
                </c:pt>
                <c:pt idx="15423">
                  <c:v>360</c:v>
                </c:pt>
                <c:pt idx="15424">
                  <c:v>225</c:v>
                </c:pt>
                <c:pt idx="15425">
                  <c:v>162</c:v>
                </c:pt>
                <c:pt idx="15426">
                  <c:v>84</c:v>
                </c:pt>
                <c:pt idx="15427">
                  <c:v>33</c:v>
                </c:pt>
                <c:pt idx="15428">
                  <c:v>8</c:v>
                </c:pt>
                <c:pt idx="15429">
                  <c:v>8</c:v>
                </c:pt>
                <c:pt idx="15430">
                  <c:v>6</c:v>
                </c:pt>
                <c:pt idx="15431">
                  <c:v>6</c:v>
                </c:pt>
                <c:pt idx="15432">
                  <c:v>40</c:v>
                </c:pt>
                <c:pt idx="15433">
                  <c:v>175</c:v>
                </c:pt>
                <c:pt idx="15434">
                  <c:v>507</c:v>
                </c:pt>
                <c:pt idx="15435">
                  <c:v>839</c:v>
                </c:pt>
                <c:pt idx="15436">
                  <c:v>366</c:v>
                </c:pt>
                <c:pt idx="15437">
                  <c:v>217</c:v>
                </c:pt>
                <c:pt idx="15438">
                  <c:v>291</c:v>
                </c:pt>
                <c:pt idx="15439">
                  <c:v>390</c:v>
                </c:pt>
                <c:pt idx="15440">
                  <c:v>297</c:v>
                </c:pt>
                <c:pt idx="15441">
                  <c:v>271</c:v>
                </c:pt>
                <c:pt idx="15442">
                  <c:v>319</c:v>
                </c:pt>
                <c:pt idx="15443">
                  <c:v>566</c:v>
                </c:pt>
                <c:pt idx="15444">
                  <c:v>948</c:v>
                </c:pt>
                <c:pt idx="15445">
                  <c:v>844</c:v>
                </c:pt>
                <c:pt idx="15446">
                  <c:v>566</c:v>
                </c:pt>
                <c:pt idx="15447">
                  <c:v>392</c:v>
                </c:pt>
                <c:pt idx="15448">
                  <c:v>269</c:v>
                </c:pt>
                <c:pt idx="15449">
                  <c:v>197</c:v>
                </c:pt>
                <c:pt idx="15450">
                  <c:v>136</c:v>
                </c:pt>
                <c:pt idx="15451">
                  <c:v>42</c:v>
                </c:pt>
                <c:pt idx="15452">
                  <c:v>11</c:v>
                </c:pt>
                <c:pt idx="15453">
                  <c:v>11</c:v>
                </c:pt>
                <c:pt idx="15454">
                  <c:v>3</c:v>
                </c:pt>
                <c:pt idx="15455">
                  <c:v>10</c:v>
                </c:pt>
                <c:pt idx="15456">
                  <c:v>42</c:v>
                </c:pt>
                <c:pt idx="15457">
                  <c:v>159</c:v>
                </c:pt>
                <c:pt idx="15458">
                  <c:v>478</c:v>
                </c:pt>
                <c:pt idx="15459">
                  <c:v>798</c:v>
                </c:pt>
                <c:pt idx="15460">
                  <c:v>355</c:v>
                </c:pt>
                <c:pt idx="15461">
                  <c:v>204</c:v>
                </c:pt>
                <c:pt idx="15462">
                  <c:v>251</c:v>
                </c:pt>
                <c:pt idx="15463">
                  <c:v>326</c:v>
                </c:pt>
                <c:pt idx="15464">
                  <c:v>291</c:v>
                </c:pt>
                <c:pt idx="15465">
                  <c:v>348</c:v>
                </c:pt>
                <c:pt idx="15466">
                  <c:v>460</c:v>
                </c:pt>
                <c:pt idx="15467">
                  <c:v>481</c:v>
                </c:pt>
                <c:pt idx="15468">
                  <c:v>827</c:v>
                </c:pt>
                <c:pt idx="15469">
                  <c:v>692</c:v>
                </c:pt>
                <c:pt idx="15470">
                  <c:v>743</c:v>
                </c:pt>
                <c:pt idx="15471">
                  <c:v>415</c:v>
                </c:pt>
                <c:pt idx="15472">
                  <c:v>260</c:v>
                </c:pt>
                <c:pt idx="15473">
                  <c:v>177</c:v>
                </c:pt>
                <c:pt idx="15474">
                  <c:v>186</c:v>
                </c:pt>
                <c:pt idx="15475">
                  <c:v>68</c:v>
                </c:pt>
                <c:pt idx="15476">
                  <c:v>37</c:v>
                </c:pt>
                <c:pt idx="15477">
                  <c:v>16</c:v>
                </c:pt>
                <c:pt idx="15478">
                  <c:v>6</c:v>
                </c:pt>
                <c:pt idx="15479">
                  <c:v>8</c:v>
                </c:pt>
                <c:pt idx="15480">
                  <c:v>35</c:v>
                </c:pt>
                <c:pt idx="15481">
                  <c:v>143</c:v>
                </c:pt>
                <c:pt idx="15482">
                  <c:v>392</c:v>
                </c:pt>
                <c:pt idx="15483">
                  <c:v>745</c:v>
                </c:pt>
                <c:pt idx="15484">
                  <c:v>400</c:v>
                </c:pt>
                <c:pt idx="15485">
                  <c:v>275</c:v>
                </c:pt>
                <c:pt idx="15486">
                  <c:v>313</c:v>
                </c:pt>
                <c:pt idx="15487">
                  <c:v>387</c:v>
                </c:pt>
                <c:pt idx="15488">
                  <c:v>381</c:v>
                </c:pt>
                <c:pt idx="15489">
                  <c:v>371</c:v>
                </c:pt>
                <c:pt idx="15490">
                  <c:v>455</c:v>
                </c:pt>
                <c:pt idx="15491">
                  <c:v>520</c:v>
                </c:pt>
                <c:pt idx="15492">
                  <c:v>837</c:v>
                </c:pt>
                <c:pt idx="15493">
                  <c:v>642</c:v>
                </c:pt>
                <c:pt idx="15494">
                  <c:v>493</c:v>
                </c:pt>
                <c:pt idx="15495">
                  <c:v>308</c:v>
                </c:pt>
                <c:pt idx="15496">
                  <c:v>190</c:v>
                </c:pt>
                <c:pt idx="15497">
                  <c:v>160</c:v>
                </c:pt>
                <c:pt idx="15498">
                  <c:v>100</c:v>
                </c:pt>
                <c:pt idx="15499">
                  <c:v>249</c:v>
                </c:pt>
                <c:pt idx="15500">
                  <c:v>146</c:v>
                </c:pt>
                <c:pt idx="15501">
                  <c:v>67</c:v>
                </c:pt>
                <c:pt idx="15502">
                  <c:v>15</c:v>
                </c:pt>
                <c:pt idx="15503">
                  <c:v>11</c:v>
                </c:pt>
                <c:pt idx="15504">
                  <c:v>11</c:v>
                </c:pt>
                <c:pt idx="15505">
                  <c:v>28</c:v>
                </c:pt>
                <c:pt idx="15506">
                  <c:v>70</c:v>
                </c:pt>
                <c:pt idx="15507">
                  <c:v>174</c:v>
                </c:pt>
                <c:pt idx="15508">
                  <c:v>266</c:v>
                </c:pt>
                <c:pt idx="15509">
                  <c:v>347</c:v>
                </c:pt>
                <c:pt idx="15510">
                  <c:v>527</c:v>
                </c:pt>
                <c:pt idx="15511">
                  <c:v>573</c:v>
                </c:pt>
                <c:pt idx="15512">
                  <c:v>670</c:v>
                </c:pt>
                <c:pt idx="15513">
                  <c:v>597</c:v>
                </c:pt>
                <c:pt idx="15514">
                  <c:v>615</c:v>
                </c:pt>
                <c:pt idx="15515">
                  <c:v>637</c:v>
                </c:pt>
                <c:pt idx="15516">
                  <c:v>528</c:v>
                </c:pt>
                <c:pt idx="15517">
                  <c:v>473</c:v>
                </c:pt>
                <c:pt idx="15518">
                  <c:v>332</c:v>
                </c:pt>
                <c:pt idx="15519">
                  <c:v>255</c:v>
                </c:pt>
                <c:pt idx="15520">
                  <c:v>204</c:v>
                </c:pt>
                <c:pt idx="15521">
                  <c:v>189</c:v>
                </c:pt>
                <c:pt idx="15522">
                  <c:v>125</c:v>
                </c:pt>
                <c:pt idx="15523">
                  <c:v>111</c:v>
                </c:pt>
                <c:pt idx="15524">
                  <c:v>112</c:v>
                </c:pt>
                <c:pt idx="15525">
                  <c:v>66</c:v>
                </c:pt>
                <c:pt idx="15526">
                  <c:v>28</c:v>
                </c:pt>
                <c:pt idx="15527">
                  <c:v>12</c:v>
                </c:pt>
                <c:pt idx="15528">
                  <c:v>11</c:v>
                </c:pt>
                <c:pt idx="15529">
                  <c:v>24</c:v>
                </c:pt>
                <c:pt idx="15530">
                  <c:v>51</c:v>
                </c:pt>
                <c:pt idx="15531">
                  <c:v>132</c:v>
                </c:pt>
                <c:pt idx="15532">
                  <c:v>223</c:v>
                </c:pt>
                <c:pt idx="15533">
                  <c:v>428</c:v>
                </c:pt>
                <c:pt idx="15534">
                  <c:v>494</c:v>
                </c:pt>
                <c:pt idx="15535">
                  <c:v>562</c:v>
                </c:pt>
                <c:pt idx="15536">
                  <c:v>619</c:v>
                </c:pt>
                <c:pt idx="15537">
                  <c:v>617</c:v>
                </c:pt>
                <c:pt idx="15538">
                  <c:v>568</c:v>
                </c:pt>
                <c:pt idx="15539">
                  <c:v>581</c:v>
                </c:pt>
                <c:pt idx="15540">
                  <c:v>539</c:v>
                </c:pt>
                <c:pt idx="15541">
                  <c:v>453</c:v>
                </c:pt>
                <c:pt idx="15542">
                  <c:v>336</c:v>
                </c:pt>
                <c:pt idx="15543">
                  <c:v>246</c:v>
                </c:pt>
                <c:pt idx="15544">
                  <c:v>196</c:v>
                </c:pt>
                <c:pt idx="15545">
                  <c:v>125</c:v>
                </c:pt>
                <c:pt idx="15546">
                  <c:v>105</c:v>
                </c:pt>
                <c:pt idx="15547">
                  <c:v>48</c:v>
                </c:pt>
                <c:pt idx="15548">
                  <c:v>29</c:v>
                </c:pt>
                <c:pt idx="15549">
                  <c:v>6</c:v>
                </c:pt>
                <c:pt idx="15550">
                  <c:v>4</c:v>
                </c:pt>
                <c:pt idx="15551">
                  <c:v>10</c:v>
                </c:pt>
                <c:pt idx="15552">
                  <c:v>40</c:v>
                </c:pt>
                <c:pt idx="15553">
                  <c:v>147</c:v>
                </c:pt>
                <c:pt idx="15554">
                  <c:v>476</c:v>
                </c:pt>
                <c:pt idx="15555">
                  <c:v>737</c:v>
                </c:pt>
                <c:pt idx="15556">
                  <c:v>359</c:v>
                </c:pt>
                <c:pt idx="15557">
                  <c:v>168</c:v>
                </c:pt>
                <c:pt idx="15558">
                  <c:v>263</c:v>
                </c:pt>
                <c:pt idx="15559">
                  <c:v>284</c:v>
                </c:pt>
                <c:pt idx="15560">
                  <c:v>146</c:v>
                </c:pt>
                <c:pt idx="15561">
                  <c:v>185</c:v>
                </c:pt>
                <c:pt idx="15562">
                  <c:v>260</c:v>
                </c:pt>
                <c:pt idx="15563">
                  <c:v>447</c:v>
                </c:pt>
                <c:pt idx="15564">
                  <c:v>766</c:v>
                </c:pt>
                <c:pt idx="15565">
                  <c:v>592</c:v>
                </c:pt>
                <c:pt idx="15566">
                  <c:v>239</c:v>
                </c:pt>
                <c:pt idx="15567">
                  <c:v>256</c:v>
                </c:pt>
                <c:pt idx="15568">
                  <c:v>206</c:v>
                </c:pt>
                <c:pt idx="15569">
                  <c:v>126</c:v>
                </c:pt>
                <c:pt idx="15570">
                  <c:v>81</c:v>
                </c:pt>
                <c:pt idx="15571">
                  <c:v>48</c:v>
                </c:pt>
                <c:pt idx="15572">
                  <c:v>13</c:v>
                </c:pt>
                <c:pt idx="15573">
                  <c:v>3</c:v>
                </c:pt>
                <c:pt idx="15574">
                  <c:v>2</c:v>
                </c:pt>
                <c:pt idx="15575">
                  <c:v>7</c:v>
                </c:pt>
                <c:pt idx="15576">
                  <c:v>52</c:v>
                </c:pt>
                <c:pt idx="15577">
                  <c:v>172</c:v>
                </c:pt>
                <c:pt idx="15578">
                  <c:v>525</c:v>
                </c:pt>
                <c:pt idx="15579">
                  <c:v>835</c:v>
                </c:pt>
                <c:pt idx="15580">
                  <c:v>355</c:v>
                </c:pt>
                <c:pt idx="15581">
                  <c:v>222</c:v>
                </c:pt>
                <c:pt idx="15582">
                  <c:v>228</c:v>
                </c:pt>
                <c:pt idx="15583">
                  <c:v>325</c:v>
                </c:pt>
                <c:pt idx="15584">
                  <c:v>328</c:v>
                </c:pt>
                <c:pt idx="15585">
                  <c:v>308</c:v>
                </c:pt>
                <c:pt idx="15586">
                  <c:v>346</c:v>
                </c:pt>
                <c:pt idx="15587">
                  <c:v>446</c:v>
                </c:pt>
                <c:pt idx="15588">
                  <c:v>943</c:v>
                </c:pt>
                <c:pt idx="15589">
                  <c:v>838</c:v>
                </c:pt>
                <c:pt idx="15590">
                  <c:v>531</c:v>
                </c:pt>
                <c:pt idx="15591">
                  <c:v>432</c:v>
                </c:pt>
                <c:pt idx="15592">
                  <c:v>195</c:v>
                </c:pt>
                <c:pt idx="15593">
                  <c:v>181</c:v>
                </c:pt>
                <c:pt idx="15594">
                  <c:v>199</c:v>
                </c:pt>
                <c:pt idx="15595">
                  <c:v>49</c:v>
                </c:pt>
                <c:pt idx="15596">
                  <c:v>17</c:v>
                </c:pt>
                <c:pt idx="15597">
                  <c:v>16</c:v>
                </c:pt>
                <c:pt idx="15598">
                  <c:v>7</c:v>
                </c:pt>
                <c:pt idx="15599">
                  <c:v>4</c:v>
                </c:pt>
                <c:pt idx="15600">
                  <c:v>41</c:v>
                </c:pt>
                <c:pt idx="15601">
                  <c:v>178</c:v>
                </c:pt>
                <c:pt idx="15602">
                  <c:v>464</c:v>
                </c:pt>
                <c:pt idx="15603">
                  <c:v>817</c:v>
                </c:pt>
                <c:pt idx="15604">
                  <c:v>382</c:v>
                </c:pt>
                <c:pt idx="15605">
                  <c:v>228</c:v>
                </c:pt>
                <c:pt idx="15606">
                  <c:v>234</c:v>
                </c:pt>
                <c:pt idx="15607">
                  <c:v>332</c:v>
                </c:pt>
                <c:pt idx="15608">
                  <c:v>310</c:v>
                </c:pt>
                <c:pt idx="15609">
                  <c:v>270</c:v>
                </c:pt>
                <c:pt idx="15610">
                  <c:v>301</c:v>
                </c:pt>
                <c:pt idx="15611">
                  <c:v>466</c:v>
                </c:pt>
                <c:pt idx="15612">
                  <c:v>888</c:v>
                </c:pt>
                <c:pt idx="15613">
                  <c:v>884</c:v>
                </c:pt>
                <c:pt idx="15614">
                  <c:v>516</c:v>
                </c:pt>
                <c:pt idx="15615">
                  <c:v>414</c:v>
                </c:pt>
                <c:pt idx="15616">
                  <c:v>329</c:v>
                </c:pt>
                <c:pt idx="15617">
                  <c:v>215</c:v>
                </c:pt>
                <c:pt idx="15618">
                  <c:v>99</c:v>
                </c:pt>
                <c:pt idx="15619">
                  <c:v>57</c:v>
                </c:pt>
                <c:pt idx="15620">
                  <c:v>14</c:v>
                </c:pt>
                <c:pt idx="15621">
                  <c:v>14</c:v>
                </c:pt>
                <c:pt idx="15622">
                  <c:v>5</c:v>
                </c:pt>
                <c:pt idx="15623">
                  <c:v>5</c:v>
                </c:pt>
                <c:pt idx="15624">
                  <c:v>42</c:v>
                </c:pt>
                <c:pt idx="15625">
                  <c:v>153</c:v>
                </c:pt>
                <c:pt idx="15626">
                  <c:v>508</c:v>
                </c:pt>
                <c:pt idx="15627">
                  <c:v>834</c:v>
                </c:pt>
                <c:pt idx="15628">
                  <c:v>387</c:v>
                </c:pt>
                <c:pt idx="15629">
                  <c:v>218</c:v>
                </c:pt>
                <c:pt idx="15630">
                  <c:v>268</c:v>
                </c:pt>
                <c:pt idx="15631">
                  <c:v>377</c:v>
                </c:pt>
                <c:pt idx="15632">
                  <c:v>332</c:v>
                </c:pt>
                <c:pt idx="15633">
                  <c:v>285</c:v>
                </c:pt>
                <c:pt idx="15634">
                  <c:v>353</c:v>
                </c:pt>
                <c:pt idx="15635">
                  <c:v>450</c:v>
                </c:pt>
                <c:pt idx="15636">
                  <c:v>890</c:v>
                </c:pt>
                <c:pt idx="15637">
                  <c:v>788</c:v>
                </c:pt>
                <c:pt idx="15638">
                  <c:v>513</c:v>
                </c:pt>
                <c:pt idx="15639">
                  <c:v>387</c:v>
                </c:pt>
                <c:pt idx="15640">
                  <c:v>283</c:v>
                </c:pt>
                <c:pt idx="15641">
                  <c:v>229</c:v>
                </c:pt>
                <c:pt idx="15642">
                  <c:v>117</c:v>
                </c:pt>
                <c:pt idx="15643">
                  <c:v>56</c:v>
                </c:pt>
                <c:pt idx="15644">
                  <c:v>16</c:v>
                </c:pt>
                <c:pt idx="15645">
                  <c:v>10</c:v>
                </c:pt>
                <c:pt idx="15646">
                  <c:v>5</c:v>
                </c:pt>
                <c:pt idx="15647">
                  <c:v>6</c:v>
                </c:pt>
                <c:pt idx="15648">
                  <c:v>36</c:v>
                </c:pt>
                <c:pt idx="15649">
                  <c:v>131</c:v>
                </c:pt>
                <c:pt idx="15650">
                  <c:v>154</c:v>
                </c:pt>
                <c:pt idx="15651">
                  <c:v>467</c:v>
                </c:pt>
                <c:pt idx="15652">
                  <c:v>389</c:v>
                </c:pt>
                <c:pt idx="15653">
                  <c:v>224</c:v>
                </c:pt>
                <c:pt idx="15654">
                  <c:v>252</c:v>
                </c:pt>
                <c:pt idx="15655">
                  <c:v>332</c:v>
                </c:pt>
                <c:pt idx="15656">
                  <c:v>375</c:v>
                </c:pt>
                <c:pt idx="15657">
                  <c:v>365</c:v>
                </c:pt>
                <c:pt idx="15658">
                  <c:v>395</c:v>
                </c:pt>
                <c:pt idx="15659">
                  <c:v>565</c:v>
                </c:pt>
                <c:pt idx="15660">
                  <c:v>425</c:v>
                </c:pt>
                <c:pt idx="15661">
                  <c:v>233</c:v>
                </c:pt>
                <c:pt idx="15662">
                  <c:v>232</c:v>
                </c:pt>
                <c:pt idx="15663">
                  <c:v>229</c:v>
                </c:pt>
                <c:pt idx="15664">
                  <c:v>206</c:v>
                </c:pt>
                <c:pt idx="15665">
                  <c:v>190</c:v>
                </c:pt>
                <c:pt idx="15666">
                  <c:v>131</c:v>
                </c:pt>
                <c:pt idx="15667">
                  <c:v>123</c:v>
                </c:pt>
                <c:pt idx="15668">
                  <c:v>95</c:v>
                </c:pt>
                <c:pt idx="15669">
                  <c:v>78</c:v>
                </c:pt>
                <c:pt idx="15670">
                  <c:v>29</c:v>
                </c:pt>
                <c:pt idx="15671">
                  <c:v>18</c:v>
                </c:pt>
                <c:pt idx="15672">
                  <c:v>13</c:v>
                </c:pt>
                <c:pt idx="15673">
                  <c:v>31</c:v>
                </c:pt>
                <c:pt idx="15674">
                  <c:v>65</c:v>
                </c:pt>
                <c:pt idx="15675">
                  <c:v>193</c:v>
                </c:pt>
                <c:pt idx="15676">
                  <c:v>363</c:v>
                </c:pt>
                <c:pt idx="15677">
                  <c:v>423</c:v>
                </c:pt>
                <c:pt idx="15678">
                  <c:v>612</c:v>
                </c:pt>
                <c:pt idx="15679">
                  <c:v>703</c:v>
                </c:pt>
                <c:pt idx="15680">
                  <c:v>714</c:v>
                </c:pt>
                <c:pt idx="15681">
                  <c:v>711</c:v>
                </c:pt>
                <c:pt idx="15682">
                  <c:v>711</c:v>
                </c:pt>
                <c:pt idx="15683">
                  <c:v>691</c:v>
                </c:pt>
                <c:pt idx="15684">
                  <c:v>731</c:v>
                </c:pt>
                <c:pt idx="15685">
                  <c:v>521</c:v>
                </c:pt>
                <c:pt idx="15686">
                  <c:v>345</c:v>
                </c:pt>
                <c:pt idx="15687">
                  <c:v>259</c:v>
                </c:pt>
                <c:pt idx="15688">
                  <c:v>296</c:v>
                </c:pt>
                <c:pt idx="15689">
                  <c:v>202</c:v>
                </c:pt>
                <c:pt idx="15690">
                  <c:v>163</c:v>
                </c:pt>
                <c:pt idx="15691">
                  <c:v>154</c:v>
                </c:pt>
                <c:pt idx="15692">
                  <c:v>117</c:v>
                </c:pt>
                <c:pt idx="15693">
                  <c:v>132</c:v>
                </c:pt>
                <c:pt idx="15694">
                  <c:v>41</c:v>
                </c:pt>
                <c:pt idx="15695">
                  <c:v>21</c:v>
                </c:pt>
                <c:pt idx="15696">
                  <c:v>10</c:v>
                </c:pt>
                <c:pt idx="15697">
                  <c:v>26</c:v>
                </c:pt>
                <c:pt idx="15698">
                  <c:v>56</c:v>
                </c:pt>
                <c:pt idx="15699">
                  <c:v>143</c:v>
                </c:pt>
                <c:pt idx="15700">
                  <c:v>269</c:v>
                </c:pt>
                <c:pt idx="15701">
                  <c:v>443</c:v>
                </c:pt>
                <c:pt idx="15702">
                  <c:v>547</c:v>
                </c:pt>
                <c:pt idx="15703">
                  <c:v>675</c:v>
                </c:pt>
                <c:pt idx="15704">
                  <c:v>626</c:v>
                </c:pt>
                <c:pt idx="15705">
                  <c:v>640</c:v>
                </c:pt>
                <c:pt idx="15706">
                  <c:v>623</c:v>
                </c:pt>
                <c:pt idx="15707">
                  <c:v>591</c:v>
                </c:pt>
                <c:pt idx="15708">
                  <c:v>491</c:v>
                </c:pt>
                <c:pt idx="15709">
                  <c:v>413</c:v>
                </c:pt>
                <c:pt idx="15710">
                  <c:v>266</c:v>
                </c:pt>
                <c:pt idx="15711">
                  <c:v>195</c:v>
                </c:pt>
                <c:pt idx="15712">
                  <c:v>166</c:v>
                </c:pt>
                <c:pt idx="15713">
                  <c:v>113</c:v>
                </c:pt>
                <c:pt idx="15714">
                  <c:v>66</c:v>
                </c:pt>
                <c:pt idx="15715">
                  <c:v>31</c:v>
                </c:pt>
                <c:pt idx="15716">
                  <c:v>11</c:v>
                </c:pt>
                <c:pt idx="15717">
                  <c:v>5</c:v>
                </c:pt>
                <c:pt idx="15718">
                  <c:v>6</c:v>
                </c:pt>
                <c:pt idx="15719">
                  <c:v>7</c:v>
                </c:pt>
                <c:pt idx="15720">
                  <c:v>46</c:v>
                </c:pt>
                <c:pt idx="15721">
                  <c:v>144</c:v>
                </c:pt>
                <c:pt idx="15722">
                  <c:v>452</c:v>
                </c:pt>
                <c:pt idx="15723">
                  <c:v>728</c:v>
                </c:pt>
                <c:pt idx="15724">
                  <c:v>360</c:v>
                </c:pt>
                <c:pt idx="15725">
                  <c:v>212</c:v>
                </c:pt>
                <c:pt idx="15726">
                  <c:v>211</c:v>
                </c:pt>
                <c:pt idx="15727">
                  <c:v>283</c:v>
                </c:pt>
                <c:pt idx="15728">
                  <c:v>315</c:v>
                </c:pt>
                <c:pt idx="15729">
                  <c:v>282</c:v>
                </c:pt>
                <c:pt idx="15730">
                  <c:v>296</c:v>
                </c:pt>
                <c:pt idx="15731">
                  <c:v>524</c:v>
                </c:pt>
                <c:pt idx="15732">
                  <c:v>922</c:v>
                </c:pt>
                <c:pt idx="15733">
                  <c:v>786</c:v>
                </c:pt>
                <c:pt idx="15734">
                  <c:v>514</c:v>
                </c:pt>
                <c:pt idx="15735">
                  <c:v>403</c:v>
                </c:pt>
                <c:pt idx="15736">
                  <c:v>174</c:v>
                </c:pt>
                <c:pt idx="15737">
                  <c:v>183</c:v>
                </c:pt>
                <c:pt idx="15738">
                  <c:v>163</c:v>
                </c:pt>
                <c:pt idx="15739">
                  <c:v>37</c:v>
                </c:pt>
                <c:pt idx="15740">
                  <c:v>17</c:v>
                </c:pt>
                <c:pt idx="15741">
                  <c:v>7</c:v>
                </c:pt>
                <c:pt idx="15742">
                  <c:v>1</c:v>
                </c:pt>
                <c:pt idx="15743">
                  <c:v>7</c:v>
                </c:pt>
                <c:pt idx="15744">
                  <c:v>50</c:v>
                </c:pt>
                <c:pt idx="15745">
                  <c:v>158</c:v>
                </c:pt>
                <c:pt idx="15746">
                  <c:v>531</c:v>
                </c:pt>
                <c:pt idx="15747">
                  <c:v>761</c:v>
                </c:pt>
                <c:pt idx="15748">
                  <c:v>334</c:v>
                </c:pt>
                <c:pt idx="15749">
                  <c:v>221</c:v>
                </c:pt>
                <c:pt idx="15750">
                  <c:v>253</c:v>
                </c:pt>
                <c:pt idx="15751">
                  <c:v>378</c:v>
                </c:pt>
                <c:pt idx="15752">
                  <c:v>303</c:v>
                </c:pt>
                <c:pt idx="15753">
                  <c:v>296</c:v>
                </c:pt>
                <c:pt idx="15754">
                  <c:v>346</c:v>
                </c:pt>
                <c:pt idx="15755">
                  <c:v>541</c:v>
                </c:pt>
                <c:pt idx="15756">
                  <c:v>938</c:v>
                </c:pt>
                <c:pt idx="15757">
                  <c:v>826</c:v>
                </c:pt>
                <c:pt idx="15758">
                  <c:v>482</c:v>
                </c:pt>
                <c:pt idx="15759">
                  <c:v>379</c:v>
                </c:pt>
                <c:pt idx="15760">
                  <c:v>295</c:v>
                </c:pt>
                <c:pt idx="15761">
                  <c:v>194</c:v>
                </c:pt>
                <c:pt idx="15762">
                  <c:v>111</c:v>
                </c:pt>
                <c:pt idx="15763">
                  <c:v>46</c:v>
                </c:pt>
                <c:pt idx="15764">
                  <c:v>27</c:v>
                </c:pt>
                <c:pt idx="15765">
                  <c:v>6</c:v>
                </c:pt>
                <c:pt idx="15766">
                  <c:v>4</c:v>
                </c:pt>
                <c:pt idx="15767">
                  <c:v>6</c:v>
                </c:pt>
                <c:pt idx="15768">
                  <c:v>53</c:v>
                </c:pt>
                <c:pt idx="15769">
                  <c:v>173</c:v>
                </c:pt>
                <c:pt idx="15770">
                  <c:v>526</c:v>
                </c:pt>
                <c:pt idx="15771">
                  <c:v>801</c:v>
                </c:pt>
                <c:pt idx="15772">
                  <c:v>373</c:v>
                </c:pt>
                <c:pt idx="15773">
                  <c:v>171</c:v>
                </c:pt>
                <c:pt idx="15774">
                  <c:v>236</c:v>
                </c:pt>
                <c:pt idx="15775">
                  <c:v>316</c:v>
                </c:pt>
                <c:pt idx="15776">
                  <c:v>306</c:v>
                </c:pt>
                <c:pt idx="15777">
                  <c:v>301</c:v>
                </c:pt>
                <c:pt idx="15778">
                  <c:v>308</c:v>
                </c:pt>
                <c:pt idx="15779">
                  <c:v>532</c:v>
                </c:pt>
                <c:pt idx="15780">
                  <c:v>963</c:v>
                </c:pt>
                <c:pt idx="15781">
                  <c:v>858</c:v>
                </c:pt>
                <c:pt idx="15782">
                  <c:v>572</c:v>
                </c:pt>
                <c:pt idx="15783">
                  <c:v>441</c:v>
                </c:pt>
                <c:pt idx="15784">
                  <c:v>313</c:v>
                </c:pt>
                <c:pt idx="15785">
                  <c:v>238</c:v>
                </c:pt>
                <c:pt idx="15786">
                  <c:v>123</c:v>
                </c:pt>
                <c:pt idx="15787">
                  <c:v>76</c:v>
                </c:pt>
                <c:pt idx="15788">
                  <c:v>28</c:v>
                </c:pt>
                <c:pt idx="15789">
                  <c:v>18</c:v>
                </c:pt>
                <c:pt idx="15790">
                  <c:v>8</c:v>
                </c:pt>
                <c:pt idx="15791">
                  <c:v>5</c:v>
                </c:pt>
                <c:pt idx="15792">
                  <c:v>55</c:v>
                </c:pt>
                <c:pt idx="15793">
                  <c:v>171</c:v>
                </c:pt>
                <c:pt idx="15794">
                  <c:v>495</c:v>
                </c:pt>
                <c:pt idx="15795">
                  <c:v>779</c:v>
                </c:pt>
                <c:pt idx="15796">
                  <c:v>343</c:v>
                </c:pt>
                <c:pt idx="15797">
                  <c:v>225</c:v>
                </c:pt>
                <c:pt idx="15798">
                  <c:v>238</c:v>
                </c:pt>
                <c:pt idx="15799">
                  <c:v>319</c:v>
                </c:pt>
                <c:pt idx="15800">
                  <c:v>313</c:v>
                </c:pt>
                <c:pt idx="15801">
                  <c:v>285</c:v>
                </c:pt>
                <c:pt idx="15802">
                  <c:v>305</c:v>
                </c:pt>
                <c:pt idx="15803">
                  <c:v>499</c:v>
                </c:pt>
                <c:pt idx="15804">
                  <c:v>886</c:v>
                </c:pt>
                <c:pt idx="15805">
                  <c:v>809</c:v>
                </c:pt>
                <c:pt idx="15806">
                  <c:v>542</c:v>
                </c:pt>
                <c:pt idx="15807">
                  <c:v>347</c:v>
                </c:pt>
                <c:pt idx="15808">
                  <c:v>271</c:v>
                </c:pt>
                <c:pt idx="15809">
                  <c:v>207</c:v>
                </c:pt>
                <c:pt idx="15810">
                  <c:v>135</c:v>
                </c:pt>
                <c:pt idx="15811">
                  <c:v>71</c:v>
                </c:pt>
                <c:pt idx="15812">
                  <c:v>36</c:v>
                </c:pt>
                <c:pt idx="15813">
                  <c:v>19</c:v>
                </c:pt>
                <c:pt idx="15814">
                  <c:v>13</c:v>
                </c:pt>
                <c:pt idx="15815">
                  <c:v>5</c:v>
                </c:pt>
                <c:pt idx="15816">
                  <c:v>50</c:v>
                </c:pt>
                <c:pt idx="15817">
                  <c:v>144</c:v>
                </c:pt>
                <c:pt idx="15818">
                  <c:v>421</c:v>
                </c:pt>
                <c:pt idx="15819">
                  <c:v>734</c:v>
                </c:pt>
                <c:pt idx="15820">
                  <c:v>403</c:v>
                </c:pt>
                <c:pt idx="15821">
                  <c:v>197</c:v>
                </c:pt>
                <c:pt idx="15822">
                  <c:v>290</c:v>
                </c:pt>
                <c:pt idx="15823">
                  <c:v>392</c:v>
                </c:pt>
                <c:pt idx="15824">
                  <c:v>337</c:v>
                </c:pt>
                <c:pt idx="15825">
                  <c:v>351</c:v>
                </c:pt>
                <c:pt idx="15826">
                  <c:v>448</c:v>
                </c:pt>
                <c:pt idx="15827">
                  <c:v>582</c:v>
                </c:pt>
                <c:pt idx="15828">
                  <c:v>817</c:v>
                </c:pt>
                <c:pt idx="15829">
                  <c:v>665</c:v>
                </c:pt>
                <c:pt idx="15830">
                  <c:v>471</c:v>
                </c:pt>
                <c:pt idx="15831">
                  <c:v>311</c:v>
                </c:pt>
                <c:pt idx="15832">
                  <c:v>292</c:v>
                </c:pt>
                <c:pt idx="15833">
                  <c:v>217</c:v>
                </c:pt>
                <c:pt idx="15834">
                  <c:v>178</c:v>
                </c:pt>
                <c:pt idx="15835">
                  <c:v>142</c:v>
                </c:pt>
                <c:pt idx="15836">
                  <c:v>146</c:v>
                </c:pt>
                <c:pt idx="15837">
                  <c:v>90</c:v>
                </c:pt>
                <c:pt idx="15838">
                  <c:v>26</c:v>
                </c:pt>
                <c:pt idx="15839">
                  <c:v>13</c:v>
                </c:pt>
                <c:pt idx="15840">
                  <c:v>9</c:v>
                </c:pt>
                <c:pt idx="15841">
                  <c:v>31</c:v>
                </c:pt>
                <c:pt idx="15842">
                  <c:v>86</c:v>
                </c:pt>
                <c:pt idx="15843">
                  <c:v>213</c:v>
                </c:pt>
                <c:pt idx="15844">
                  <c:v>328</c:v>
                </c:pt>
                <c:pt idx="15845">
                  <c:v>479</c:v>
                </c:pt>
                <c:pt idx="15846">
                  <c:v>585</c:v>
                </c:pt>
                <c:pt idx="15847">
                  <c:v>668</c:v>
                </c:pt>
                <c:pt idx="15848">
                  <c:v>760</c:v>
                </c:pt>
                <c:pt idx="15849">
                  <c:v>750</c:v>
                </c:pt>
                <c:pt idx="15850">
                  <c:v>711</c:v>
                </c:pt>
                <c:pt idx="15851">
                  <c:v>612</c:v>
                </c:pt>
                <c:pt idx="15852">
                  <c:v>618</c:v>
                </c:pt>
                <c:pt idx="15853">
                  <c:v>456</c:v>
                </c:pt>
                <c:pt idx="15854">
                  <c:v>300</c:v>
                </c:pt>
                <c:pt idx="15855">
                  <c:v>296</c:v>
                </c:pt>
                <c:pt idx="15856">
                  <c:v>209</c:v>
                </c:pt>
                <c:pt idx="15857">
                  <c:v>157</c:v>
                </c:pt>
                <c:pt idx="15858">
                  <c:v>167</c:v>
                </c:pt>
                <c:pt idx="15859">
                  <c:v>117</c:v>
                </c:pt>
                <c:pt idx="15860">
                  <c:v>133</c:v>
                </c:pt>
                <c:pt idx="15861">
                  <c:v>116</c:v>
                </c:pt>
                <c:pt idx="15862">
                  <c:v>79</c:v>
                </c:pt>
                <c:pt idx="15863">
                  <c:v>20</c:v>
                </c:pt>
                <c:pt idx="15864">
                  <c:v>28</c:v>
                </c:pt>
                <c:pt idx="15865">
                  <c:v>39</c:v>
                </c:pt>
                <c:pt idx="15866">
                  <c:v>65</c:v>
                </c:pt>
                <c:pt idx="15867">
                  <c:v>173</c:v>
                </c:pt>
                <c:pt idx="15868">
                  <c:v>330</c:v>
                </c:pt>
                <c:pt idx="15869">
                  <c:v>434</c:v>
                </c:pt>
                <c:pt idx="15870">
                  <c:v>462</c:v>
                </c:pt>
                <c:pt idx="15871">
                  <c:v>491</c:v>
                </c:pt>
                <c:pt idx="15872">
                  <c:v>391</c:v>
                </c:pt>
                <c:pt idx="15873">
                  <c:v>402</c:v>
                </c:pt>
                <c:pt idx="15874">
                  <c:v>301</c:v>
                </c:pt>
                <c:pt idx="15875">
                  <c:v>293</c:v>
                </c:pt>
                <c:pt idx="15876">
                  <c:v>225</c:v>
                </c:pt>
                <c:pt idx="15877">
                  <c:v>154</c:v>
                </c:pt>
                <c:pt idx="15878">
                  <c:v>54</c:v>
                </c:pt>
                <c:pt idx="15879">
                  <c:v>55</c:v>
                </c:pt>
                <c:pt idx="15880">
                  <c:v>46</c:v>
                </c:pt>
                <c:pt idx="15881">
                  <c:v>37</c:v>
                </c:pt>
                <c:pt idx="15882">
                  <c:v>14</c:v>
                </c:pt>
                <c:pt idx="15883">
                  <c:v>22</c:v>
                </c:pt>
                <c:pt idx="15884">
                  <c:v>116</c:v>
                </c:pt>
                <c:pt idx="15885">
                  <c:v>126</c:v>
                </c:pt>
                <c:pt idx="15886">
                  <c:v>124</c:v>
                </c:pt>
                <c:pt idx="15887">
                  <c:v>98</c:v>
                </c:pt>
                <c:pt idx="15888">
                  <c:v>124</c:v>
                </c:pt>
                <c:pt idx="15889">
                  <c:v>143</c:v>
                </c:pt>
                <c:pt idx="15890">
                  <c:v>115</c:v>
                </c:pt>
                <c:pt idx="15891">
                  <c:v>81</c:v>
                </c:pt>
                <c:pt idx="15892">
                  <c:v>64</c:v>
                </c:pt>
                <c:pt idx="15893">
                  <c:v>66</c:v>
                </c:pt>
                <c:pt idx="15894">
                  <c:v>39</c:v>
                </c:pt>
                <c:pt idx="15895">
                  <c:v>16</c:v>
                </c:pt>
                <c:pt idx="15896">
                  <c:v>8</c:v>
                </c:pt>
                <c:pt idx="15897">
                  <c:v>7</c:v>
                </c:pt>
                <c:pt idx="15898">
                  <c:v>3</c:v>
                </c:pt>
                <c:pt idx="15899">
                  <c:v>5</c:v>
                </c:pt>
                <c:pt idx="15900">
                  <c:v>24</c:v>
                </c:pt>
                <c:pt idx="15901">
                  <c:v>116</c:v>
                </c:pt>
                <c:pt idx="15902">
                  <c:v>337</c:v>
                </c:pt>
                <c:pt idx="15903">
                  <c:v>621</c:v>
                </c:pt>
                <c:pt idx="15904">
                  <c:v>297</c:v>
                </c:pt>
                <c:pt idx="15905">
                  <c:v>168</c:v>
                </c:pt>
                <c:pt idx="15906">
                  <c:v>189</c:v>
                </c:pt>
                <c:pt idx="15907">
                  <c:v>241</c:v>
                </c:pt>
                <c:pt idx="15908">
                  <c:v>213</c:v>
                </c:pt>
                <c:pt idx="15909">
                  <c:v>224</c:v>
                </c:pt>
                <c:pt idx="15910">
                  <c:v>230</c:v>
                </c:pt>
                <c:pt idx="15911">
                  <c:v>424</c:v>
                </c:pt>
                <c:pt idx="15912">
                  <c:v>723</c:v>
                </c:pt>
                <c:pt idx="15913">
                  <c:v>584</c:v>
                </c:pt>
                <c:pt idx="15914">
                  <c:v>410</c:v>
                </c:pt>
                <c:pt idx="15915">
                  <c:v>268</c:v>
                </c:pt>
                <c:pt idx="15916">
                  <c:v>192</c:v>
                </c:pt>
                <c:pt idx="15917">
                  <c:v>165</c:v>
                </c:pt>
                <c:pt idx="15918">
                  <c:v>101</c:v>
                </c:pt>
                <c:pt idx="15919">
                  <c:v>60</c:v>
                </c:pt>
                <c:pt idx="15920">
                  <c:v>30</c:v>
                </c:pt>
                <c:pt idx="15921">
                  <c:v>20</c:v>
                </c:pt>
                <c:pt idx="15922">
                  <c:v>15</c:v>
                </c:pt>
                <c:pt idx="15923">
                  <c:v>10</c:v>
                </c:pt>
                <c:pt idx="15924">
                  <c:v>40</c:v>
                </c:pt>
                <c:pt idx="15925">
                  <c:v>148</c:v>
                </c:pt>
                <c:pt idx="15926">
                  <c:v>420</c:v>
                </c:pt>
                <c:pt idx="15927">
                  <c:v>680</c:v>
                </c:pt>
                <c:pt idx="15928">
                  <c:v>331</c:v>
                </c:pt>
                <c:pt idx="15929">
                  <c:v>146</c:v>
                </c:pt>
                <c:pt idx="15930">
                  <c:v>170</c:v>
                </c:pt>
                <c:pt idx="15931">
                  <c:v>221</c:v>
                </c:pt>
                <c:pt idx="15932">
                  <c:v>248</c:v>
                </c:pt>
                <c:pt idx="15933">
                  <c:v>185</c:v>
                </c:pt>
                <c:pt idx="15934">
                  <c:v>214</c:v>
                </c:pt>
                <c:pt idx="15935">
                  <c:v>344</c:v>
                </c:pt>
                <c:pt idx="15936">
                  <c:v>689</c:v>
                </c:pt>
                <c:pt idx="15937">
                  <c:v>678</c:v>
                </c:pt>
                <c:pt idx="15938">
                  <c:v>452</c:v>
                </c:pt>
                <c:pt idx="15939">
                  <c:v>296</c:v>
                </c:pt>
                <c:pt idx="15940">
                  <c:v>267</c:v>
                </c:pt>
                <c:pt idx="15941">
                  <c:v>202</c:v>
                </c:pt>
                <c:pt idx="15942">
                  <c:v>120</c:v>
                </c:pt>
                <c:pt idx="15943">
                  <c:v>50</c:v>
                </c:pt>
                <c:pt idx="15944">
                  <c:v>24</c:v>
                </c:pt>
                <c:pt idx="15945">
                  <c:v>10</c:v>
                </c:pt>
                <c:pt idx="15946">
                  <c:v>3</c:v>
                </c:pt>
                <c:pt idx="15947">
                  <c:v>7</c:v>
                </c:pt>
                <c:pt idx="15948">
                  <c:v>26</c:v>
                </c:pt>
                <c:pt idx="15949">
                  <c:v>122</c:v>
                </c:pt>
                <c:pt idx="15950">
                  <c:v>357</c:v>
                </c:pt>
                <c:pt idx="15951">
                  <c:v>687</c:v>
                </c:pt>
                <c:pt idx="15952">
                  <c:v>382</c:v>
                </c:pt>
                <c:pt idx="15953">
                  <c:v>204</c:v>
                </c:pt>
                <c:pt idx="15954">
                  <c:v>221</c:v>
                </c:pt>
                <c:pt idx="15955">
                  <c:v>292</c:v>
                </c:pt>
                <c:pt idx="15956">
                  <c:v>294</c:v>
                </c:pt>
                <c:pt idx="15957">
                  <c:v>262</c:v>
                </c:pt>
                <c:pt idx="15958">
                  <c:v>306</c:v>
                </c:pt>
                <c:pt idx="15959">
                  <c:v>421</c:v>
                </c:pt>
                <c:pt idx="15960">
                  <c:v>638</c:v>
                </c:pt>
                <c:pt idx="15961">
                  <c:v>522</c:v>
                </c:pt>
                <c:pt idx="15962">
                  <c:v>374</c:v>
                </c:pt>
                <c:pt idx="15963">
                  <c:v>221</c:v>
                </c:pt>
                <c:pt idx="15964">
                  <c:v>156</c:v>
                </c:pt>
                <c:pt idx="15965">
                  <c:v>149</c:v>
                </c:pt>
                <c:pt idx="15966">
                  <c:v>119</c:v>
                </c:pt>
                <c:pt idx="15967">
                  <c:v>108</c:v>
                </c:pt>
                <c:pt idx="15968">
                  <c:v>89</c:v>
                </c:pt>
                <c:pt idx="15969">
                  <c:v>46</c:v>
                </c:pt>
                <c:pt idx="15970">
                  <c:v>28</c:v>
                </c:pt>
                <c:pt idx="15971">
                  <c:v>16</c:v>
                </c:pt>
                <c:pt idx="15972">
                  <c:v>9</c:v>
                </c:pt>
                <c:pt idx="15973">
                  <c:v>21</c:v>
                </c:pt>
                <c:pt idx="15974">
                  <c:v>59</c:v>
                </c:pt>
                <c:pt idx="15975">
                  <c:v>142</c:v>
                </c:pt>
                <c:pt idx="15976">
                  <c:v>219</c:v>
                </c:pt>
                <c:pt idx="15977">
                  <c:v>328</c:v>
                </c:pt>
                <c:pt idx="15978">
                  <c:v>340</c:v>
                </c:pt>
                <c:pt idx="15979">
                  <c:v>394</c:v>
                </c:pt>
                <c:pt idx="15980">
                  <c:v>449</c:v>
                </c:pt>
                <c:pt idx="15981">
                  <c:v>455</c:v>
                </c:pt>
                <c:pt idx="15982">
                  <c:v>448</c:v>
                </c:pt>
                <c:pt idx="15983">
                  <c:v>400</c:v>
                </c:pt>
                <c:pt idx="15984">
                  <c:v>410</c:v>
                </c:pt>
                <c:pt idx="15985">
                  <c:v>297</c:v>
                </c:pt>
                <c:pt idx="15986">
                  <c:v>239</c:v>
                </c:pt>
                <c:pt idx="15987">
                  <c:v>181</c:v>
                </c:pt>
                <c:pt idx="15988">
                  <c:v>166</c:v>
                </c:pt>
                <c:pt idx="15989">
                  <c:v>146</c:v>
                </c:pt>
                <c:pt idx="15990">
                  <c:v>148</c:v>
                </c:pt>
                <c:pt idx="15991">
                  <c:v>102</c:v>
                </c:pt>
                <c:pt idx="15992">
                  <c:v>165</c:v>
                </c:pt>
                <c:pt idx="15993">
                  <c:v>37</c:v>
                </c:pt>
                <c:pt idx="15994">
                  <c:v>11</c:v>
                </c:pt>
                <c:pt idx="15995">
                  <c:v>9</c:v>
                </c:pt>
                <c:pt idx="15996">
                  <c:v>5</c:v>
                </c:pt>
                <c:pt idx="15997">
                  <c:v>16</c:v>
                </c:pt>
                <c:pt idx="15998">
                  <c:v>50</c:v>
                </c:pt>
                <c:pt idx="15999">
                  <c:v>149</c:v>
                </c:pt>
                <c:pt idx="16000">
                  <c:v>217</c:v>
                </c:pt>
                <c:pt idx="16001">
                  <c:v>360</c:v>
                </c:pt>
                <c:pt idx="16002">
                  <c:v>445</c:v>
                </c:pt>
                <c:pt idx="16003">
                  <c:v>504</c:v>
                </c:pt>
                <c:pt idx="16004">
                  <c:v>493</c:v>
                </c:pt>
                <c:pt idx="16005">
                  <c:v>509</c:v>
                </c:pt>
                <c:pt idx="16006">
                  <c:v>449</c:v>
                </c:pt>
                <c:pt idx="16007">
                  <c:v>435</c:v>
                </c:pt>
                <c:pt idx="16008">
                  <c:v>327</c:v>
                </c:pt>
                <c:pt idx="16009">
                  <c:v>237</c:v>
                </c:pt>
                <c:pt idx="16010">
                  <c:v>227</c:v>
                </c:pt>
                <c:pt idx="16011">
                  <c:v>141</c:v>
                </c:pt>
                <c:pt idx="16012">
                  <c:v>87</c:v>
                </c:pt>
                <c:pt idx="16013">
                  <c:v>79</c:v>
                </c:pt>
                <c:pt idx="16014">
                  <c:v>53</c:v>
                </c:pt>
                <c:pt idx="16015">
                  <c:v>23</c:v>
                </c:pt>
                <c:pt idx="16016">
                  <c:v>8</c:v>
                </c:pt>
                <c:pt idx="16017">
                  <c:v>6</c:v>
                </c:pt>
                <c:pt idx="16018">
                  <c:v>4</c:v>
                </c:pt>
                <c:pt idx="16019">
                  <c:v>16</c:v>
                </c:pt>
                <c:pt idx="16020">
                  <c:v>39</c:v>
                </c:pt>
                <c:pt idx="16021">
                  <c:v>139</c:v>
                </c:pt>
                <c:pt idx="16022">
                  <c:v>461</c:v>
                </c:pt>
                <c:pt idx="16023">
                  <c:v>648</c:v>
                </c:pt>
                <c:pt idx="16024">
                  <c:v>257</c:v>
                </c:pt>
                <c:pt idx="16025">
                  <c:v>142</c:v>
                </c:pt>
                <c:pt idx="16026">
                  <c:v>150</c:v>
                </c:pt>
                <c:pt idx="16027">
                  <c:v>244</c:v>
                </c:pt>
                <c:pt idx="16028">
                  <c:v>222</c:v>
                </c:pt>
                <c:pt idx="16029">
                  <c:v>196</c:v>
                </c:pt>
                <c:pt idx="16030">
                  <c:v>231</c:v>
                </c:pt>
                <c:pt idx="16031">
                  <c:v>360</c:v>
                </c:pt>
                <c:pt idx="16032">
                  <c:v>638</c:v>
                </c:pt>
                <c:pt idx="16033">
                  <c:v>542</c:v>
                </c:pt>
                <c:pt idx="16034">
                  <c:v>372</c:v>
                </c:pt>
                <c:pt idx="16035">
                  <c:v>241</c:v>
                </c:pt>
                <c:pt idx="16036">
                  <c:v>152</c:v>
                </c:pt>
                <c:pt idx="16037">
                  <c:v>115</c:v>
                </c:pt>
                <c:pt idx="16038">
                  <c:v>53</c:v>
                </c:pt>
                <c:pt idx="16039">
                  <c:v>19</c:v>
                </c:pt>
                <c:pt idx="16040">
                  <c:v>8</c:v>
                </c:pt>
                <c:pt idx="16041">
                  <c:v>2</c:v>
                </c:pt>
                <c:pt idx="16042">
                  <c:v>4</c:v>
                </c:pt>
                <c:pt idx="16043">
                  <c:v>7</c:v>
                </c:pt>
                <c:pt idx="16044">
                  <c:v>41</c:v>
                </c:pt>
                <c:pt idx="16045">
                  <c:v>149</c:v>
                </c:pt>
                <c:pt idx="16046">
                  <c:v>387</c:v>
                </c:pt>
                <c:pt idx="16047">
                  <c:v>588</c:v>
                </c:pt>
                <c:pt idx="16048">
                  <c:v>363</c:v>
                </c:pt>
                <c:pt idx="16049">
                  <c:v>230</c:v>
                </c:pt>
                <c:pt idx="16050">
                  <c:v>216</c:v>
                </c:pt>
                <c:pt idx="16051">
                  <c:v>248</c:v>
                </c:pt>
                <c:pt idx="16052">
                  <c:v>278</c:v>
                </c:pt>
                <c:pt idx="16053">
                  <c:v>240</c:v>
                </c:pt>
                <c:pt idx="16054">
                  <c:v>272</c:v>
                </c:pt>
                <c:pt idx="16055">
                  <c:v>402</c:v>
                </c:pt>
                <c:pt idx="16056">
                  <c:v>627</c:v>
                </c:pt>
                <c:pt idx="16057">
                  <c:v>497</c:v>
                </c:pt>
                <c:pt idx="16058">
                  <c:v>371</c:v>
                </c:pt>
                <c:pt idx="16059">
                  <c:v>228</c:v>
                </c:pt>
                <c:pt idx="16060">
                  <c:v>151</c:v>
                </c:pt>
                <c:pt idx="16061">
                  <c:v>153</c:v>
                </c:pt>
                <c:pt idx="16062">
                  <c:v>205</c:v>
                </c:pt>
                <c:pt idx="16063">
                  <c:v>283</c:v>
                </c:pt>
                <c:pt idx="16064">
                  <c:v>92</c:v>
                </c:pt>
                <c:pt idx="16065">
                  <c:v>74</c:v>
                </c:pt>
                <c:pt idx="16066">
                  <c:v>11</c:v>
                </c:pt>
                <c:pt idx="16067">
                  <c:v>9</c:v>
                </c:pt>
                <c:pt idx="16068">
                  <c:v>27</c:v>
                </c:pt>
                <c:pt idx="16069">
                  <c:v>118</c:v>
                </c:pt>
                <c:pt idx="16070">
                  <c:v>319</c:v>
                </c:pt>
                <c:pt idx="16071">
                  <c:v>601</c:v>
                </c:pt>
                <c:pt idx="16072">
                  <c:v>368</c:v>
                </c:pt>
                <c:pt idx="16073">
                  <c:v>178</c:v>
                </c:pt>
                <c:pt idx="16074">
                  <c:v>147</c:v>
                </c:pt>
                <c:pt idx="16075">
                  <c:v>212</c:v>
                </c:pt>
                <c:pt idx="16076">
                  <c:v>181</c:v>
                </c:pt>
                <c:pt idx="16077">
                  <c:v>161</c:v>
                </c:pt>
                <c:pt idx="16078">
                  <c:v>198</c:v>
                </c:pt>
                <c:pt idx="16079">
                  <c:v>273</c:v>
                </c:pt>
                <c:pt idx="16080">
                  <c:v>517</c:v>
                </c:pt>
                <c:pt idx="16081">
                  <c:v>465</c:v>
                </c:pt>
                <c:pt idx="16082">
                  <c:v>319</c:v>
                </c:pt>
                <c:pt idx="16083">
                  <c:v>256</c:v>
                </c:pt>
                <c:pt idx="16084">
                  <c:v>126</c:v>
                </c:pt>
                <c:pt idx="16085">
                  <c:v>60</c:v>
                </c:pt>
                <c:pt idx="16086">
                  <c:v>40</c:v>
                </c:pt>
                <c:pt idx="16087">
                  <c:v>15</c:v>
                </c:pt>
                <c:pt idx="16088">
                  <c:v>12</c:v>
                </c:pt>
                <c:pt idx="16089">
                  <c:v>6</c:v>
                </c:pt>
                <c:pt idx="16090">
                  <c:v>10</c:v>
                </c:pt>
                <c:pt idx="16091">
                  <c:v>35</c:v>
                </c:pt>
                <c:pt idx="16092">
                  <c:v>124</c:v>
                </c:pt>
                <c:pt idx="16093">
                  <c:v>423</c:v>
                </c:pt>
                <c:pt idx="16094">
                  <c:v>668</c:v>
                </c:pt>
                <c:pt idx="16095">
                  <c:v>275</c:v>
                </c:pt>
                <c:pt idx="16096">
                  <c:v>161</c:v>
                </c:pt>
                <c:pt idx="16097">
                  <c:v>171</c:v>
                </c:pt>
                <c:pt idx="16098">
                  <c:v>235</c:v>
                </c:pt>
                <c:pt idx="16099">
                  <c:v>228</c:v>
                </c:pt>
                <c:pt idx="16100">
                  <c:v>182</c:v>
                </c:pt>
                <c:pt idx="16101">
                  <c:v>233</c:v>
                </c:pt>
                <c:pt idx="16102">
                  <c:v>339</c:v>
                </c:pt>
                <c:pt idx="16103">
                  <c:v>592</c:v>
                </c:pt>
                <c:pt idx="16104">
                  <c:v>507</c:v>
                </c:pt>
                <c:pt idx="16105">
                  <c:v>373</c:v>
                </c:pt>
                <c:pt idx="16106">
                  <c:v>245</c:v>
                </c:pt>
                <c:pt idx="16107">
                  <c:v>233</c:v>
                </c:pt>
                <c:pt idx="16108">
                  <c:v>161</c:v>
                </c:pt>
                <c:pt idx="16109">
                  <c:v>87</c:v>
                </c:pt>
                <c:pt idx="16110">
                  <c:v>55</c:v>
                </c:pt>
                <c:pt idx="16111">
                  <c:v>20</c:v>
                </c:pt>
                <c:pt idx="16112">
                  <c:v>12</c:v>
                </c:pt>
                <c:pt idx="16113">
                  <c:v>9</c:v>
                </c:pt>
                <c:pt idx="16114">
                  <c:v>14</c:v>
                </c:pt>
                <c:pt idx="16115">
                  <c:v>27</c:v>
                </c:pt>
                <c:pt idx="16116">
                  <c:v>131</c:v>
                </c:pt>
                <c:pt idx="16117">
                  <c:v>341</c:v>
                </c:pt>
                <c:pt idx="16118">
                  <c:v>693</c:v>
                </c:pt>
                <c:pt idx="16119">
                  <c:v>327</c:v>
                </c:pt>
                <c:pt idx="16120">
                  <c:v>197</c:v>
                </c:pt>
                <c:pt idx="16121">
                  <c:v>251</c:v>
                </c:pt>
                <c:pt idx="16122">
                  <c:v>262</c:v>
                </c:pt>
                <c:pt idx="16123">
                  <c:v>299</c:v>
                </c:pt>
                <c:pt idx="16124">
                  <c:v>274</c:v>
                </c:pt>
                <c:pt idx="16125">
                  <c:v>356</c:v>
                </c:pt>
                <c:pt idx="16126">
                  <c:v>434</c:v>
                </c:pt>
                <c:pt idx="16127">
                  <c:v>654</c:v>
                </c:pt>
                <c:pt idx="16128">
                  <c:v>496</c:v>
                </c:pt>
                <c:pt idx="16129">
                  <c:v>361</c:v>
                </c:pt>
                <c:pt idx="16130">
                  <c:v>255</c:v>
                </c:pt>
                <c:pt idx="16131">
                  <c:v>199</c:v>
                </c:pt>
                <c:pt idx="16132">
                  <c:v>163</c:v>
                </c:pt>
                <c:pt idx="16133">
                  <c:v>162</c:v>
                </c:pt>
                <c:pt idx="16134">
                  <c:v>122</c:v>
                </c:pt>
                <c:pt idx="16135">
                  <c:v>76</c:v>
                </c:pt>
                <c:pt idx="16136">
                  <c:v>44</c:v>
                </c:pt>
                <c:pt idx="16137">
                  <c:v>20</c:v>
                </c:pt>
                <c:pt idx="16138">
                  <c:v>6</c:v>
                </c:pt>
                <c:pt idx="16139">
                  <c:v>10</c:v>
                </c:pt>
                <c:pt idx="16140">
                  <c:v>16</c:v>
                </c:pt>
                <c:pt idx="16141">
                  <c:v>71</c:v>
                </c:pt>
                <c:pt idx="16142">
                  <c:v>146</c:v>
                </c:pt>
                <c:pt idx="16143">
                  <c:v>259</c:v>
                </c:pt>
                <c:pt idx="16144">
                  <c:v>350</c:v>
                </c:pt>
                <c:pt idx="16145">
                  <c:v>466</c:v>
                </c:pt>
                <c:pt idx="16146">
                  <c:v>606</c:v>
                </c:pt>
                <c:pt idx="16147">
                  <c:v>651</c:v>
                </c:pt>
                <c:pt idx="16148">
                  <c:v>627</c:v>
                </c:pt>
                <c:pt idx="16149">
                  <c:v>567</c:v>
                </c:pt>
                <c:pt idx="16150">
                  <c:v>605</c:v>
                </c:pt>
                <c:pt idx="16151">
                  <c:v>501</c:v>
                </c:pt>
                <c:pt idx="16152">
                  <c:v>359</c:v>
                </c:pt>
                <c:pt idx="16153">
                  <c:v>283</c:v>
                </c:pt>
                <c:pt idx="16154">
                  <c:v>192</c:v>
                </c:pt>
                <c:pt idx="16155">
                  <c:v>220</c:v>
                </c:pt>
                <c:pt idx="16156">
                  <c:v>193</c:v>
                </c:pt>
                <c:pt idx="16157">
                  <c:v>146</c:v>
                </c:pt>
                <c:pt idx="16158">
                  <c:v>124</c:v>
                </c:pt>
                <c:pt idx="16159">
                  <c:v>108</c:v>
                </c:pt>
                <c:pt idx="16160">
                  <c:v>70</c:v>
                </c:pt>
                <c:pt idx="16161">
                  <c:v>48</c:v>
                </c:pt>
                <c:pt idx="16162">
                  <c:v>11</c:v>
                </c:pt>
                <c:pt idx="16163">
                  <c:v>12</c:v>
                </c:pt>
                <c:pt idx="16164">
                  <c:v>19</c:v>
                </c:pt>
                <c:pt idx="16165">
                  <c:v>68</c:v>
                </c:pt>
                <c:pt idx="16166">
                  <c:v>119</c:v>
                </c:pt>
                <c:pt idx="16167">
                  <c:v>273</c:v>
                </c:pt>
                <c:pt idx="16168">
                  <c:v>405</c:v>
                </c:pt>
                <c:pt idx="16169">
                  <c:v>504</c:v>
                </c:pt>
                <c:pt idx="16170">
                  <c:v>585</c:v>
                </c:pt>
                <c:pt idx="16171">
                  <c:v>686</c:v>
                </c:pt>
                <c:pt idx="16172">
                  <c:v>654</c:v>
                </c:pt>
                <c:pt idx="16173">
                  <c:v>724</c:v>
                </c:pt>
                <c:pt idx="16174">
                  <c:v>653</c:v>
                </c:pt>
                <c:pt idx="16175">
                  <c:v>493</c:v>
                </c:pt>
                <c:pt idx="16176">
                  <c:v>405</c:v>
                </c:pt>
                <c:pt idx="16177">
                  <c:v>277</c:v>
                </c:pt>
                <c:pt idx="16178">
                  <c:v>200</c:v>
                </c:pt>
                <c:pt idx="16179">
                  <c:v>171</c:v>
                </c:pt>
                <c:pt idx="16180">
                  <c:v>134</c:v>
                </c:pt>
                <c:pt idx="16181">
                  <c:v>109</c:v>
                </c:pt>
                <c:pt idx="16182">
                  <c:v>49</c:v>
                </c:pt>
                <c:pt idx="16183">
                  <c:v>30</c:v>
                </c:pt>
                <c:pt idx="16184">
                  <c:v>20</c:v>
                </c:pt>
                <c:pt idx="16185">
                  <c:v>4</c:v>
                </c:pt>
                <c:pt idx="16186">
                  <c:v>4</c:v>
                </c:pt>
                <c:pt idx="16187">
                  <c:v>24</c:v>
                </c:pt>
                <c:pt idx="16188">
                  <c:v>71</c:v>
                </c:pt>
                <c:pt idx="16189">
                  <c:v>264</c:v>
                </c:pt>
                <c:pt idx="16190">
                  <c:v>540</c:v>
                </c:pt>
                <c:pt idx="16191">
                  <c:v>397</c:v>
                </c:pt>
                <c:pt idx="16192">
                  <c:v>266</c:v>
                </c:pt>
                <c:pt idx="16193">
                  <c:v>367</c:v>
                </c:pt>
                <c:pt idx="16194">
                  <c:v>419</c:v>
                </c:pt>
                <c:pt idx="16195">
                  <c:v>420</c:v>
                </c:pt>
                <c:pt idx="16196">
                  <c:v>444</c:v>
                </c:pt>
                <c:pt idx="16197">
                  <c:v>382</c:v>
                </c:pt>
                <c:pt idx="16198">
                  <c:v>434</c:v>
                </c:pt>
                <c:pt idx="16199">
                  <c:v>596</c:v>
                </c:pt>
                <c:pt idx="16200">
                  <c:v>551</c:v>
                </c:pt>
                <c:pt idx="16201">
                  <c:v>353</c:v>
                </c:pt>
                <c:pt idx="16202">
                  <c:v>304</c:v>
                </c:pt>
                <c:pt idx="16203">
                  <c:v>155</c:v>
                </c:pt>
                <c:pt idx="16204">
                  <c:v>112</c:v>
                </c:pt>
                <c:pt idx="16205">
                  <c:v>63</c:v>
                </c:pt>
                <c:pt idx="16206">
                  <c:v>23</c:v>
                </c:pt>
                <c:pt idx="16207">
                  <c:v>5</c:v>
                </c:pt>
                <c:pt idx="16208">
                  <c:v>11</c:v>
                </c:pt>
                <c:pt idx="16209">
                  <c:v>5</c:v>
                </c:pt>
                <c:pt idx="16210">
                  <c:v>9</c:v>
                </c:pt>
                <c:pt idx="16211">
                  <c:v>18</c:v>
                </c:pt>
                <c:pt idx="16212">
                  <c:v>50</c:v>
                </c:pt>
                <c:pt idx="16213">
                  <c:v>107</c:v>
                </c:pt>
                <c:pt idx="16214">
                  <c:v>211</c:v>
                </c:pt>
                <c:pt idx="16215">
                  <c:v>110</c:v>
                </c:pt>
                <c:pt idx="16216">
                  <c:v>94</c:v>
                </c:pt>
                <c:pt idx="16217">
                  <c:v>155</c:v>
                </c:pt>
                <c:pt idx="16218">
                  <c:v>196</c:v>
                </c:pt>
                <c:pt idx="16219">
                  <c:v>218</c:v>
                </c:pt>
                <c:pt idx="16220">
                  <c:v>203</c:v>
                </c:pt>
                <c:pt idx="16221">
                  <c:v>217</c:v>
                </c:pt>
                <c:pt idx="16222">
                  <c:v>310</c:v>
                </c:pt>
                <c:pt idx="16223">
                  <c:v>608</c:v>
                </c:pt>
                <c:pt idx="16224">
                  <c:v>559</c:v>
                </c:pt>
                <c:pt idx="16225">
                  <c:v>356</c:v>
                </c:pt>
                <c:pt idx="16226">
                  <c:v>223</c:v>
                </c:pt>
                <c:pt idx="16227">
                  <c:v>187</c:v>
                </c:pt>
                <c:pt idx="16228">
                  <c:v>135</c:v>
                </c:pt>
                <c:pt idx="16229">
                  <c:v>84</c:v>
                </c:pt>
                <c:pt idx="16230">
                  <c:v>24</c:v>
                </c:pt>
                <c:pt idx="16231">
                  <c:v>12</c:v>
                </c:pt>
                <c:pt idx="16232">
                  <c:v>1</c:v>
                </c:pt>
                <c:pt idx="16233">
                  <c:v>5</c:v>
                </c:pt>
                <c:pt idx="16234">
                  <c:v>6</c:v>
                </c:pt>
                <c:pt idx="16235">
                  <c:v>39</c:v>
                </c:pt>
                <c:pt idx="16236">
                  <c:v>146</c:v>
                </c:pt>
                <c:pt idx="16237">
                  <c:v>415</c:v>
                </c:pt>
                <c:pt idx="16238">
                  <c:v>691</c:v>
                </c:pt>
                <c:pt idx="16239">
                  <c:v>332</c:v>
                </c:pt>
                <c:pt idx="16240">
                  <c:v>171</c:v>
                </c:pt>
                <c:pt idx="16241">
                  <c:v>151</c:v>
                </c:pt>
                <c:pt idx="16242">
                  <c:v>240</c:v>
                </c:pt>
                <c:pt idx="16243">
                  <c:v>214</c:v>
                </c:pt>
                <c:pt idx="16244">
                  <c:v>181</c:v>
                </c:pt>
                <c:pt idx="16245">
                  <c:v>260</c:v>
                </c:pt>
                <c:pt idx="16246">
                  <c:v>321</c:v>
                </c:pt>
                <c:pt idx="16247">
                  <c:v>583</c:v>
                </c:pt>
                <c:pt idx="16248">
                  <c:v>567</c:v>
                </c:pt>
                <c:pt idx="16249">
                  <c:v>396</c:v>
                </c:pt>
                <c:pt idx="16250">
                  <c:v>267</c:v>
                </c:pt>
                <c:pt idx="16251">
                  <c:v>213</c:v>
                </c:pt>
                <c:pt idx="16252">
                  <c:v>173</c:v>
                </c:pt>
                <c:pt idx="16253">
                  <c:v>87</c:v>
                </c:pt>
                <c:pt idx="16254">
                  <c:v>34</c:v>
                </c:pt>
                <c:pt idx="16255">
                  <c:v>16</c:v>
                </c:pt>
                <c:pt idx="16256">
                  <c:v>7</c:v>
                </c:pt>
                <c:pt idx="16257">
                  <c:v>2</c:v>
                </c:pt>
                <c:pt idx="16258">
                  <c:v>5</c:v>
                </c:pt>
                <c:pt idx="16259">
                  <c:v>37</c:v>
                </c:pt>
                <c:pt idx="16260">
                  <c:v>147</c:v>
                </c:pt>
                <c:pt idx="16261">
                  <c:v>410</c:v>
                </c:pt>
                <c:pt idx="16262">
                  <c:v>646</c:v>
                </c:pt>
                <c:pt idx="16263">
                  <c:v>323</c:v>
                </c:pt>
                <c:pt idx="16264">
                  <c:v>153</c:v>
                </c:pt>
                <c:pt idx="16265">
                  <c:v>166</c:v>
                </c:pt>
                <c:pt idx="16266">
                  <c:v>213</c:v>
                </c:pt>
                <c:pt idx="16267">
                  <c:v>217</c:v>
                </c:pt>
                <c:pt idx="16268">
                  <c:v>201</c:v>
                </c:pt>
                <c:pt idx="16269">
                  <c:v>217</c:v>
                </c:pt>
                <c:pt idx="16270">
                  <c:v>342</c:v>
                </c:pt>
                <c:pt idx="16271">
                  <c:v>563</c:v>
                </c:pt>
                <c:pt idx="16272">
                  <c:v>573</c:v>
                </c:pt>
                <c:pt idx="16273">
                  <c:v>386</c:v>
                </c:pt>
                <c:pt idx="16274">
                  <c:v>285</c:v>
                </c:pt>
                <c:pt idx="16275">
                  <c:v>224</c:v>
                </c:pt>
                <c:pt idx="16276">
                  <c:v>153</c:v>
                </c:pt>
                <c:pt idx="16277">
                  <c:v>125</c:v>
                </c:pt>
                <c:pt idx="16278">
                  <c:v>65</c:v>
                </c:pt>
                <c:pt idx="16279">
                  <c:v>21</c:v>
                </c:pt>
                <c:pt idx="16280">
                  <c:v>9</c:v>
                </c:pt>
                <c:pt idx="16281">
                  <c:v>6</c:v>
                </c:pt>
                <c:pt idx="16282">
                  <c:v>5</c:v>
                </c:pt>
                <c:pt idx="16283">
                  <c:v>36</c:v>
                </c:pt>
                <c:pt idx="16284">
                  <c:v>130</c:v>
                </c:pt>
                <c:pt idx="16285">
                  <c:v>367</c:v>
                </c:pt>
                <c:pt idx="16286">
                  <c:v>711</c:v>
                </c:pt>
                <c:pt idx="16287">
                  <c:v>351</c:v>
                </c:pt>
                <c:pt idx="16288">
                  <c:v>198</c:v>
                </c:pt>
                <c:pt idx="16289">
                  <c:v>218</c:v>
                </c:pt>
                <c:pt idx="16290">
                  <c:v>290</c:v>
                </c:pt>
                <c:pt idx="16291">
                  <c:v>278</c:v>
                </c:pt>
                <c:pt idx="16292">
                  <c:v>251</c:v>
                </c:pt>
                <c:pt idx="16293">
                  <c:v>267</c:v>
                </c:pt>
                <c:pt idx="16294">
                  <c:v>383</c:v>
                </c:pt>
                <c:pt idx="16295">
                  <c:v>580</c:v>
                </c:pt>
                <c:pt idx="16296">
                  <c:v>505</c:v>
                </c:pt>
                <c:pt idx="16297">
                  <c:v>332</c:v>
                </c:pt>
                <c:pt idx="16298">
                  <c:v>227</c:v>
                </c:pt>
                <c:pt idx="16299">
                  <c:v>178</c:v>
                </c:pt>
                <c:pt idx="16300">
                  <c:v>162</c:v>
                </c:pt>
                <c:pt idx="16301">
                  <c:v>128</c:v>
                </c:pt>
                <c:pt idx="16302">
                  <c:v>106</c:v>
                </c:pt>
                <c:pt idx="16303">
                  <c:v>87</c:v>
                </c:pt>
                <c:pt idx="16304">
                  <c:v>49</c:v>
                </c:pt>
                <c:pt idx="16305">
                  <c:v>21</c:v>
                </c:pt>
                <c:pt idx="16306">
                  <c:v>7</c:v>
                </c:pt>
                <c:pt idx="16307">
                  <c:v>11</c:v>
                </c:pt>
                <c:pt idx="16308">
                  <c:v>21</c:v>
                </c:pt>
                <c:pt idx="16309">
                  <c:v>78</c:v>
                </c:pt>
                <c:pt idx="16310">
                  <c:v>168</c:v>
                </c:pt>
                <c:pt idx="16311">
                  <c:v>248</c:v>
                </c:pt>
                <c:pt idx="16312">
                  <c:v>320</c:v>
                </c:pt>
                <c:pt idx="16313">
                  <c:v>423</c:v>
                </c:pt>
                <c:pt idx="16314">
                  <c:v>476</c:v>
                </c:pt>
                <c:pt idx="16315">
                  <c:v>525</c:v>
                </c:pt>
                <c:pt idx="16316">
                  <c:v>555</c:v>
                </c:pt>
                <c:pt idx="16317">
                  <c:v>549</c:v>
                </c:pt>
                <c:pt idx="16318">
                  <c:v>469</c:v>
                </c:pt>
                <c:pt idx="16319">
                  <c:v>403</c:v>
                </c:pt>
                <c:pt idx="16320">
                  <c:v>271</c:v>
                </c:pt>
                <c:pt idx="16321">
                  <c:v>253</c:v>
                </c:pt>
                <c:pt idx="16322">
                  <c:v>172</c:v>
                </c:pt>
                <c:pt idx="16323">
                  <c:v>139</c:v>
                </c:pt>
                <c:pt idx="16324">
                  <c:v>145</c:v>
                </c:pt>
                <c:pt idx="16325">
                  <c:v>133</c:v>
                </c:pt>
                <c:pt idx="16326">
                  <c:v>129</c:v>
                </c:pt>
                <c:pt idx="16327">
                  <c:v>95</c:v>
                </c:pt>
                <c:pt idx="16328">
                  <c:v>73</c:v>
                </c:pt>
                <c:pt idx="16329">
                  <c:v>46</c:v>
                </c:pt>
                <c:pt idx="16330">
                  <c:v>12</c:v>
                </c:pt>
                <c:pt idx="16331">
                  <c:v>12</c:v>
                </c:pt>
                <c:pt idx="16332">
                  <c:v>15</c:v>
                </c:pt>
                <c:pt idx="16333">
                  <c:v>42</c:v>
                </c:pt>
                <c:pt idx="16334">
                  <c:v>119</c:v>
                </c:pt>
                <c:pt idx="16335">
                  <c:v>204</c:v>
                </c:pt>
                <c:pt idx="16336">
                  <c:v>329</c:v>
                </c:pt>
                <c:pt idx="16337">
                  <c:v>359</c:v>
                </c:pt>
                <c:pt idx="16338">
                  <c:v>442</c:v>
                </c:pt>
                <c:pt idx="16339">
                  <c:v>447</c:v>
                </c:pt>
                <c:pt idx="16340">
                  <c:v>428</c:v>
                </c:pt>
                <c:pt idx="16341">
                  <c:v>407</c:v>
                </c:pt>
                <c:pt idx="16342">
                  <c:v>372</c:v>
                </c:pt>
                <c:pt idx="16343">
                  <c:v>280</c:v>
                </c:pt>
                <c:pt idx="16344">
                  <c:v>276</c:v>
                </c:pt>
                <c:pt idx="16345">
                  <c:v>210</c:v>
                </c:pt>
                <c:pt idx="16346">
                  <c:v>129</c:v>
                </c:pt>
                <c:pt idx="16347">
                  <c:v>110</c:v>
                </c:pt>
                <c:pt idx="16348">
                  <c:v>74</c:v>
                </c:pt>
                <c:pt idx="16349">
                  <c:v>59</c:v>
                </c:pt>
                <c:pt idx="16350">
                  <c:v>27</c:v>
                </c:pt>
                <c:pt idx="16351">
                  <c:v>19</c:v>
                </c:pt>
                <c:pt idx="16352">
                  <c:v>5</c:v>
                </c:pt>
                <c:pt idx="16353">
                  <c:v>2</c:v>
                </c:pt>
                <c:pt idx="16354">
                  <c:v>12</c:v>
                </c:pt>
                <c:pt idx="16355">
                  <c:v>39</c:v>
                </c:pt>
                <c:pt idx="16356">
                  <c:v>131</c:v>
                </c:pt>
                <c:pt idx="16357">
                  <c:v>386</c:v>
                </c:pt>
                <c:pt idx="16358">
                  <c:v>663</c:v>
                </c:pt>
                <c:pt idx="16359">
                  <c:v>278</c:v>
                </c:pt>
                <c:pt idx="16360">
                  <c:v>139</c:v>
                </c:pt>
                <c:pt idx="16361">
                  <c:v>197</c:v>
                </c:pt>
                <c:pt idx="16362">
                  <c:v>242</c:v>
                </c:pt>
                <c:pt idx="16363">
                  <c:v>251</c:v>
                </c:pt>
                <c:pt idx="16364">
                  <c:v>217</c:v>
                </c:pt>
                <c:pt idx="16365">
                  <c:v>257</c:v>
                </c:pt>
                <c:pt idx="16366">
                  <c:v>380</c:v>
                </c:pt>
                <c:pt idx="16367">
                  <c:v>619</c:v>
                </c:pt>
                <c:pt idx="16368">
                  <c:v>580</c:v>
                </c:pt>
                <c:pt idx="16369">
                  <c:v>406</c:v>
                </c:pt>
                <c:pt idx="16370">
                  <c:v>259</c:v>
                </c:pt>
                <c:pt idx="16371">
                  <c:v>203</c:v>
                </c:pt>
                <c:pt idx="16372">
                  <c:v>113</c:v>
                </c:pt>
                <c:pt idx="16373">
                  <c:v>74</c:v>
                </c:pt>
                <c:pt idx="16374">
                  <c:v>29</c:v>
                </c:pt>
                <c:pt idx="16375">
                  <c:v>13</c:v>
                </c:pt>
                <c:pt idx="16376">
                  <c:v>5</c:v>
                </c:pt>
                <c:pt idx="16377">
                  <c:v>2</c:v>
                </c:pt>
                <c:pt idx="16378">
                  <c:v>6</c:v>
                </c:pt>
                <c:pt idx="16379">
                  <c:v>34</c:v>
                </c:pt>
                <c:pt idx="16380">
                  <c:v>148</c:v>
                </c:pt>
                <c:pt idx="16381">
                  <c:v>418</c:v>
                </c:pt>
                <c:pt idx="16382">
                  <c:v>665</c:v>
                </c:pt>
                <c:pt idx="16383">
                  <c:v>326</c:v>
                </c:pt>
                <c:pt idx="16384">
                  <c:v>176</c:v>
                </c:pt>
                <c:pt idx="16385">
                  <c:v>205</c:v>
                </c:pt>
                <c:pt idx="16386">
                  <c:v>313</c:v>
                </c:pt>
                <c:pt idx="16387">
                  <c:v>267</c:v>
                </c:pt>
                <c:pt idx="16388">
                  <c:v>224</c:v>
                </c:pt>
                <c:pt idx="16389">
                  <c:v>287</c:v>
                </c:pt>
                <c:pt idx="16390">
                  <c:v>395</c:v>
                </c:pt>
                <c:pt idx="16391">
                  <c:v>590</c:v>
                </c:pt>
                <c:pt idx="16392">
                  <c:v>550</c:v>
                </c:pt>
                <c:pt idx="16393">
                  <c:v>384</c:v>
                </c:pt>
                <c:pt idx="16394">
                  <c:v>235</c:v>
                </c:pt>
                <c:pt idx="16395">
                  <c:v>157</c:v>
                </c:pt>
                <c:pt idx="16396">
                  <c:v>122</c:v>
                </c:pt>
                <c:pt idx="16397">
                  <c:v>83</c:v>
                </c:pt>
                <c:pt idx="16398">
                  <c:v>26</c:v>
                </c:pt>
                <c:pt idx="16399">
                  <c:v>14</c:v>
                </c:pt>
                <c:pt idx="16400">
                  <c:v>8</c:v>
                </c:pt>
                <c:pt idx="16401">
                  <c:v>2</c:v>
                </c:pt>
                <c:pt idx="16402">
                  <c:v>10</c:v>
                </c:pt>
                <c:pt idx="16403">
                  <c:v>29</c:v>
                </c:pt>
                <c:pt idx="16404">
                  <c:v>101</c:v>
                </c:pt>
                <c:pt idx="16405">
                  <c:v>273</c:v>
                </c:pt>
                <c:pt idx="16406">
                  <c:v>551</c:v>
                </c:pt>
                <c:pt idx="16407">
                  <c:v>365</c:v>
                </c:pt>
                <c:pt idx="16408">
                  <c:v>172</c:v>
                </c:pt>
                <c:pt idx="16409">
                  <c:v>241</c:v>
                </c:pt>
                <c:pt idx="16410">
                  <c:v>344</c:v>
                </c:pt>
                <c:pt idx="16411">
                  <c:v>365</c:v>
                </c:pt>
                <c:pt idx="16412">
                  <c:v>413</c:v>
                </c:pt>
                <c:pt idx="16413">
                  <c:v>449</c:v>
                </c:pt>
                <c:pt idx="16414">
                  <c:v>469</c:v>
                </c:pt>
                <c:pt idx="16415">
                  <c:v>374</c:v>
                </c:pt>
                <c:pt idx="16416">
                  <c:v>311</c:v>
                </c:pt>
                <c:pt idx="16417">
                  <c:v>243</c:v>
                </c:pt>
                <c:pt idx="16418">
                  <c:v>136</c:v>
                </c:pt>
                <c:pt idx="16419">
                  <c:v>105</c:v>
                </c:pt>
                <c:pt idx="16420">
                  <c:v>88</c:v>
                </c:pt>
                <c:pt idx="16421">
                  <c:v>57</c:v>
                </c:pt>
                <c:pt idx="16422">
                  <c:v>46</c:v>
                </c:pt>
                <c:pt idx="16423">
                  <c:v>42</c:v>
                </c:pt>
                <c:pt idx="16424">
                  <c:v>18</c:v>
                </c:pt>
                <c:pt idx="16425">
                  <c:v>6</c:v>
                </c:pt>
                <c:pt idx="16426">
                  <c:v>3</c:v>
                </c:pt>
                <c:pt idx="16427">
                  <c:v>8</c:v>
                </c:pt>
                <c:pt idx="16428">
                  <c:v>17</c:v>
                </c:pt>
                <c:pt idx="16429">
                  <c:v>56</c:v>
                </c:pt>
                <c:pt idx="16430">
                  <c:v>97</c:v>
                </c:pt>
                <c:pt idx="16431">
                  <c:v>119</c:v>
                </c:pt>
                <c:pt idx="16432">
                  <c:v>219</c:v>
                </c:pt>
                <c:pt idx="16433">
                  <c:v>232</c:v>
                </c:pt>
                <c:pt idx="16434">
                  <c:v>262</c:v>
                </c:pt>
                <c:pt idx="16435">
                  <c:v>269</c:v>
                </c:pt>
                <c:pt idx="16436">
                  <c:v>220</c:v>
                </c:pt>
                <c:pt idx="16437">
                  <c:v>228</c:v>
                </c:pt>
                <c:pt idx="16438">
                  <c:v>182</c:v>
                </c:pt>
                <c:pt idx="16439">
                  <c:v>109</c:v>
                </c:pt>
                <c:pt idx="16440">
                  <c:v>70</c:v>
                </c:pt>
                <c:pt idx="16441">
                  <c:v>44</c:v>
                </c:pt>
                <c:pt idx="16442">
                  <c:v>52</c:v>
                </c:pt>
                <c:pt idx="16443">
                  <c:v>46</c:v>
                </c:pt>
                <c:pt idx="16444">
                  <c:v>44</c:v>
                </c:pt>
                <c:pt idx="16445">
                  <c:v>36</c:v>
                </c:pt>
                <c:pt idx="16446">
                  <c:v>32</c:v>
                </c:pt>
                <c:pt idx="16447">
                  <c:v>13</c:v>
                </c:pt>
                <c:pt idx="16448">
                  <c:v>5</c:v>
                </c:pt>
                <c:pt idx="16449">
                  <c:v>1</c:v>
                </c:pt>
                <c:pt idx="16450">
                  <c:v>4</c:v>
                </c:pt>
                <c:pt idx="16451">
                  <c:v>10</c:v>
                </c:pt>
                <c:pt idx="16452">
                  <c:v>20</c:v>
                </c:pt>
                <c:pt idx="16453">
                  <c:v>77</c:v>
                </c:pt>
                <c:pt idx="16454">
                  <c:v>94</c:v>
                </c:pt>
                <c:pt idx="16455">
                  <c:v>112</c:v>
                </c:pt>
                <c:pt idx="16456">
                  <c:v>201</c:v>
                </c:pt>
                <c:pt idx="16457">
                  <c:v>251</c:v>
                </c:pt>
                <c:pt idx="16458">
                  <c:v>379</c:v>
                </c:pt>
                <c:pt idx="16459">
                  <c:v>424</c:v>
                </c:pt>
                <c:pt idx="16460">
                  <c:v>435</c:v>
                </c:pt>
                <c:pt idx="16461">
                  <c:v>447</c:v>
                </c:pt>
                <c:pt idx="16462">
                  <c:v>357</c:v>
                </c:pt>
                <c:pt idx="16463">
                  <c:v>300</c:v>
                </c:pt>
                <c:pt idx="16464">
                  <c:v>208</c:v>
                </c:pt>
                <c:pt idx="16465">
                  <c:v>154</c:v>
                </c:pt>
                <c:pt idx="16466">
                  <c:v>142</c:v>
                </c:pt>
                <c:pt idx="16467">
                  <c:v>98</c:v>
                </c:pt>
                <c:pt idx="16468">
                  <c:v>79</c:v>
                </c:pt>
                <c:pt idx="16469">
                  <c:v>67</c:v>
                </c:pt>
                <c:pt idx="16470">
                  <c:v>42</c:v>
                </c:pt>
                <c:pt idx="16471">
                  <c:v>20</c:v>
                </c:pt>
                <c:pt idx="16472">
                  <c:v>32</c:v>
                </c:pt>
                <c:pt idx="16473">
                  <c:v>11</c:v>
                </c:pt>
                <c:pt idx="16474">
                  <c:v>3</c:v>
                </c:pt>
                <c:pt idx="16475">
                  <c:v>3</c:v>
                </c:pt>
                <c:pt idx="16476">
                  <c:v>10</c:v>
                </c:pt>
                <c:pt idx="16477">
                  <c:v>25</c:v>
                </c:pt>
                <c:pt idx="16478">
                  <c:v>62</c:v>
                </c:pt>
                <c:pt idx="16479">
                  <c:v>122</c:v>
                </c:pt>
                <c:pt idx="16480">
                  <c:v>142</c:v>
                </c:pt>
                <c:pt idx="16481">
                  <c:v>186</c:v>
                </c:pt>
                <c:pt idx="16482">
                  <c:v>199</c:v>
                </c:pt>
                <c:pt idx="16483">
                  <c:v>225</c:v>
                </c:pt>
                <c:pt idx="16484">
                  <c:v>207</c:v>
                </c:pt>
                <c:pt idx="16485">
                  <c:v>198</c:v>
                </c:pt>
                <c:pt idx="16486">
                  <c:v>170</c:v>
                </c:pt>
                <c:pt idx="16487">
                  <c:v>126</c:v>
                </c:pt>
                <c:pt idx="16488">
                  <c:v>145</c:v>
                </c:pt>
                <c:pt idx="16489">
                  <c:v>83</c:v>
                </c:pt>
                <c:pt idx="16490">
                  <c:v>58</c:v>
                </c:pt>
                <c:pt idx="16491">
                  <c:v>75</c:v>
                </c:pt>
                <c:pt idx="16492">
                  <c:v>76</c:v>
                </c:pt>
                <c:pt idx="16493">
                  <c:v>57</c:v>
                </c:pt>
                <c:pt idx="16494">
                  <c:v>34</c:v>
                </c:pt>
                <c:pt idx="16495">
                  <c:v>36</c:v>
                </c:pt>
                <c:pt idx="16496">
                  <c:v>28</c:v>
                </c:pt>
                <c:pt idx="16497">
                  <c:v>8</c:v>
                </c:pt>
                <c:pt idx="16498">
                  <c:v>2</c:v>
                </c:pt>
                <c:pt idx="16499">
                  <c:v>3</c:v>
                </c:pt>
                <c:pt idx="16500">
                  <c:v>11</c:v>
                </c:pt>
                <c:pt idx="16501">
                  <c:v>21</c:v>
                </c:pt>
                <c:pt idx="16502">
                  <c:v>34</c:v>
                </c:pt>
                <c:pt idx="16503">
                  <c:v>96</c:v>
                </c:pt>
                <c:pt idx="16504">
                  <c:v>139</c:v>
                </c:pt>
                <c:pt idx="16505">
                  <c:v>204</c:v>
                </c:pt>
                <c:pt idx="16506">
                  <c:v>202</c:v>
                </c:pt>
                <c:pt idx="16507">
                  <c:v>195</c:v>
                </c:pt>
                <c:pt idx="16508">
                  <c:v>203</c:v>
                </c:pt>
                <c:pt idx="16509">
                  <c:v>245</c:v>
                </c:pt>
                <c:pt idx="16510">
                  <c:v>228</c:v>
                </c:pt>
                <c:pt idx="16511">
                  <c:v>181</c:v>
                </c:pt>
                <c:pt idx="16512">
                  <c:v>141</c:v>
                </c:pt>
                <c:pt idx="16513">
                  <c:v>127</c:v>
                </c:pt>
                <c:pt idx="16514">
                  <c:v>119</c:v>
                </c:pt>
                <c:pt idx="16515">
                  <c:v>64</c:v>
                </c:pt>
                <c:pt idx="16516">
                  <c:v>62</c:v>
                </c:pt>
                <c:pt idx="16517">
                  <c:v>41</c:v>
                </c:pt>
                <c:pt idx="16518">
                  <c:v>23</c:v>
                </c:pt>
                <c:pt idx="16519">
                  <c:v>10</c:v>
                </c:pt>
                <c:pt idx="16520">
                  <c:v>5</c:v>
                </c:pt>
                <c:pt idx="16521">
                  <c:v>5</c:v>
                </c:pt>
                <c:pt idx="16522">
                  <c:v>10</c:v>
                </c:pt>
                <c:pt idx="16523">
                  <c:v>41</c:v>
                </c:pt>
                <c:pt idx="16524">
                  <c:v>124</c:v>
                </c:pt>
                <c:pt idx="16525">
                  <c:v>365</c:v>
                </c:pt>
                <c:pt idx="16526">
                  <c:v>638</c:v>
                </c:pt>
                <c:pt idx="16527">
                  <c:v>286</c:v>
                </c:pt>
                <c:pt idx="16528">
                  <c:v>147</c:v>
                </c:pt>
                <c:pt idx="16529">
                  <c:v>130</c:v>
                </c:pt>
                <c:pt idx="16530">
                  <c:v>210</c:v>
                </c:pt>
                <c:pt idx="16531">
                  <c:v>217</c:v>
                </c:pt>
                <c:pt idx="16532">
                  <c:v>228</c:v>
                </c:pt>
                <c:pt idx="16533">
                  <c:v>230</c:v>
                </c:pt>
                <c:pt idx="16534">
                  <c:v>346</c:v>
                </c:pt>
                <c:pt idx="16535">
                  <c:v>553</c:v>
                </c:pt>
                <c:pt idx="16536">
                  <c:v>521</c:v>
                </c:pt>
                <c:pt idx="16537">
                  <c:v>371</c:v>
                </c:pt>
                <c:pt idx="16538">
                  <c:v>277</c:v>
                </c:pt>
                <c:pt idx="16539">
                  <c:v>181</c:v>
                </c:pt>
                <c:pt idx="16540">
                  <c:v>104</c:v>
                </c:pt>
                <c:pt idx="16541">
                  <c:v>65</c:v>
                </c:pt>
                <c:pt idx="16542">
                  <c:v>26</c:v>
                </c:pt>
                <c:pt idx="16543">
                  <c:v>6</c:v>
                </c:pt>
                <c:pt idx="16544">
                  <c:v>5</c:v>
                </c:pt>
                <c:pt idx="16545">
                  <c:v>4</c:v>
                </c:pt>
                <c:pt idx="16546">
                  <c:v>5</c:v>
                </c:pt>
                <c:pt idx="16547">
                  <c:v>31</c:v>
                </c:pt>
                <c:pt idx="16548">
                  <c:v>100</c:v>
                </c:pt>
                <c:pt idx="16549">
                  <c:v>293</c:v>
                </c:pt>
                <c:pt idx="16550">
                  <c:v>500</c:v>
                </c:pt>
                <c:pt idx="16551">
                  <c:v>268</c:v>
                </c:pt>
                <c:pt idx="16552">
                  <c:v>57</c:v>
                </c:pt>
                <c:pt idx="16553">
                  <c:v>65</c:v>
                </c:pt>
                <c:pt idx="16554">
                  <c:v>76</c:v>
                </c:pt>
                <c:pt idx="16555">
                  <c:v>77</c:v>
                </c:pt>
                <c:pt idx="16556">
                  <c:v>94</c:v>
                </c:pt>
                <c:pt idx="16557">
                  <c:v>155</c:v>
                </c:pt>
                <c:pt idx="16558">
                  <c:v>257</c:v>
                </c:pt>
                <c:pt idx="16559">
                  <c:v>527</c:v>
                </c:pt>
                <c:pt idx="16560">
                  <c:v>482</c:v>
                </c:pt>
                <c:pt idx="16561">
                  <c:v>350</c:v>
                </c:pt>
                <c:pt idx="16562">
                  <c:v>232</c:v>
                </c:pt>
                <c:pt idx="16563">
                  <c:v>185</c:v>
                </c:pt>
                <c:pt idx="16564">
                  <c:v>97</c:v>
                </c:pt>
                <c:pt idx="16565">
                  <c:v>67</c:v>
                </c:pt>
                <c:pt idx="16566">
                  <c:v>23</c:v>
                </c:pt>
                <c:pt idx="16567">
                  <c:v>12</c:v>
                </c:pt>
                <c:pt idx="16568">
                  <c:v>1</c:v>
                </c:pt>
                <c:pt idx="16569">
                  <c:v>3</c:v>
                </c:pt>
                <c:pt idx="16570">
                  <c:v>4</c:v>
                </c:pt>
                <c:pt idx="16571">
                  <c:v>39</c:v>
                </c:pt>
                <c:pt idx="16572">
                  <c:v>136</c:v>
                </c:pt>
                <c:pt idx="16573">
                  <c:v>409</c:v>
                </c:pt>
                <c:pt idx="16574">
                  <c:v>692</c:v>
                </c:pt>
                <c:pt idx="16575">
                  <c:v>322</c:v>
                </c:pt>
                <c:pt idx="16576">
                  <c:v>161</c:v>
                </c:pt>
                <c:pt idx="16577">
                  <c:v>146</c:v>
                </c:pt>
                <c:pt idx="16578">
                  <c:v>208</c:v>
                </c:pt>
                <c:pt idx="16579">
                  <c:v>214</c:v>
                </c:pt>
                <c:pt idx="16580">
                  <c:v>176</c:v>
                </c:pt>
                <c:pt idx="16581">
                  <c:v>179</c:v>
                </c:pt>
                <c:pt idx="16582">
                  <c:v>325</c:v>
                </c:pt>
                <c:pt idx="16583">
                  <c:v>563</c:v>
                </c:pt>
                <c:pt idx="16584">
                  <c:v>542</c:v>
                </c:pt>
                <c:pt idx="16585">
                  <c:v>387</c:v>
                </c:pt>
                <c:pt idx="16586">
                  <c:v>263</c:v>
                </c:pt>
                <c:pt idx="16587">
                  <c:v>223</c:v>
                </c:pt>
                <c:pt idx="16588">
                  <c:v>154</c:v>
                </c:pt>
                <c:pt idx="16589">
                  <c:v>78</c:v>
                </c:pt>
                <c:pt idx="16590">
                  <c:v>29</c:v>
                </c:pt>
                <c:pt idx="16591">
                  <c:v>16</c:v>
                </c:pt>
                <c:pt idx="16592">
                  <c:v>7</c:v>
                </c:pt>
                <c:pt idx="16593">
                  <c:v>7</c:v>
                </c:pt>
                <c:pt idx="16594">
                  <c:v>42</c:v>
                </c:pt>
                <c:pt idx="16595">
                  <c:v>121</c:v>
                </c:pt>
                <c:pt idx="16596">
                  <c:v>362</c:v>
                </c:pt>
                <c:pt idx="16597">
                  <c:v>679</c:v>
                </c:pt>
                <c:pt idx="16598">
                  <c:v>299</c:v>
                </c:pt>
                <c:pt idx="16599">
                  <c:v>178</c:v>
                </c:pt>
                <c:pt idx="16600">
                  <c:v>163</c:v>
                </c:pt>
                <c:pt idx="16601">
                  <c:v>236</c:v>
                </c:pt>
                <c:pt idx="16602">
                  <c:v>224</c:v>
                </c:pt>
                <c:pt idx="16603">
                  <c:v>187</c:v>
                </c:pt>
                <c:pt idx="16604">
                  <c:v>220</c:v>
                </c:pt>
                <c:pt idx="16605">
                  <c:v>370</c:v>
                </c:pt>
                <c:pt idx="16606">
                  <c:v>561</c:v>
                </c:pt>
                <c:pt idx="16607">
                  <c:v>537</c:v>
                </c:pt>
                <c:pt idx="16608">
                  <c:v>344</c:v>
                </c:pt>
                <c:pt idx="16609">
                  <c:v>252</c:v>
                </c:pt>
                <c:pt idx="16610">
                  <c:v>208</c:v>
                </c:pt>
                <c:pt idx="16611">
                  <c:v>151</c:v>
                </c:pt>
                <c:pt idx="16612">
                  <c:v>130</c:v>
                </c:pt>
                <c:pt idx="16613">
                  <c:v>52</c:v>
                </c:pt>
                <c:pt idx="16614">
                  <c:v>19</c:v>
                </c:pt>
                <c:pt idx="16615">
                  <c:v>12</c:v>
                </c:pt>
                <c:pt idx="16616">
                  <c:v>4</c:v>
                </c:pt>
                <c:pt idx="16617">
                  <c:v>3</c:v>
                </c:pt>
                <c:pt idx="16618">
                  <c:v>40</c:v>
                </c:pt>
                <c:pt idx="16619">
                  <c:v>106</c:v>
                </c:pt>
                <c:pt idx="16620">
                  <c:v>352</c:v>
                </c:pt>
                <c:pt idx="16621">
                  <c:v>729</c:v>
                </c:pt>
                <c:pt idx="16622">
                  <c:v>330</c:v>
                </c:pt>
                <c:pt idx="16623">
                  <c:v>169</c:v>
                </c:pt>
                <c:pt idx="16624">
                  <c:v>201</c:v>
                </c:pt>
                <c:pt idx="16625">
                  <c:v>268</c:v>
                </c:pt>
                <c:pt idx="16626">
                  <c:v>262</c:v>
                </c:pt>
                <c:pt idx="16627">
                  <c:v>251</c:v>
                </c:pt>
                <c:pt idx="16628">
                  <c:v>296</c:v>
                </c:pt>
                <c:pt idx="16629">
                  <c:v>405</c:v>
                </c:pt>
                <c:pt idx="16630">
                  <c:v>582</c:v>
                </c:pt>
                <c:pt idx="16631">
                  <c:v>509</c:v>
                </c:pt>
                <c:pt idx="16632">
                  <c:v>377</c:v>
                </c:pt>
                <c:pt idx="16633">
                  <c:v>245</c:v>
                </c:pt>
                <c:pt idx="16634">
                  <c:v>183</c:v>
                </c:pt>
                <c:pt idx="16635">
                  <c:v>163</c:v>
                </c:pt>
                <c:pt idx="16636">
                  <c:v>110</c:v>
                </c:pt>
                <c:pt idx="16637">
                  <c:v>108</c:v>
                </c:pt>
                <c:pt idx="16638">
                  <c:v>69</c:v>
                </c:pt>
                <c:pt idx="16639">
                  <c:v>50</c:v>
                </c:pt>
                <c:pt idx="16640">
                  <c:v>15</c:v>
                </c:pt>
                <c:pt idx="16641">
                  <c:v>5</c:v>
                </c:pt>
                <c:pt idx="16642">
                  <c:v>13</c:v>
                </c:pt>
                <c:pt idx="16643">
                  <c:v>27</c:v>
                </c:pt>
                <c:pt idx="16644">
                  <c:v>63</c:v>
                </c:pt>
                <c:pt idx="16645">
                  <c:v>144</c:v>
                </c:pt>
                <c:pt idx="16646">
                  <c:v>193</c:v>
                </c:pt>
                <c:pt idx="16647">
                  <c:v>256</c:v>
                </c:pt>
                <c:pt idx="16648">
                  <c:v>392</c:v>
                </c:pt>
                <c:pt idx="16649">
                  <c:v>446</c:v>
                </c:pt>
                <c:pt idx="16650">
                  <c:v>509</c:v>
                </c:pt>
                <c:pt idx="16651">
                  <c:v>479</c:v>
                </c:pt>
                <c:pt idx="16652">
                  <c:v>484</c:v>
                </c:pt>
                <c:pt idx="16653">
                  <c:v>443</c:v>
                </c:pt>
                <c:pt idx="16654">
                  <c:v>320</c:v>
                </c:pt>
                <c:pt idx="16655">
                  <c:v>297</c:v>
                </c:pt>
                <c:pt idx="16656">
                  <c:v>249</c:v>
                </c:pt>
                <c:pt idx="16657">
                  <c:v>198</c:v>
                </c:pt>
                <c:pt idx="16658">
                  <c:v>158</c:v>
                </c:pt>
                <c:pt idx="16659">
                  <c:v>147</c:v>
                </c:pt>
                <c:pt idx="16660">
                  <c:v>126</c:v>
                </c:pt>
                <c:pt idx="16661">
                  <c:v>117</c:v>
                </c:pt>
                <c:pt idx="16662">
                  <c:v>94</c:v>
                </c:pt>
                <c:pt idx="16663">
                  <c:v>74</c:v>
                </c:pt>
                <c:pt idx="16664">
                  <c:v>25</c:v>
                </c:pt>
                <c:pt idx="16665">
                  <c:v>7</c:v>
                </c:pt>
                <c:pt idx="16666">
                  <c:v>8</c:v>
                </c:pt>
                <c:pt idx="16667">
                  <c:v>16</c:v>
                </c:pt>
                <c:pt idx="16668">
                  <c:v>31</c:v>
                </c:pt>
                <c:pt idx="16669">
                  <c:v>93</c:v>
                </c:pt>
                <c:pt idx="16670">
                  <c:v>172</c:v>
                </c:pt>
                <c:pt idx="16671">
                  <c:v>293</c:v>
                </c:pt>
                <c:pt idx="16672">
                  <c:v>355</c:v>
                </c:pt>
                <c:pt idx="16673">
                  <c:v>520</c:v>
                </c:pt>
                <c:pt idx="16674">
                  <c:v>431</c:v>
                </c:pt>
                <c:pt idx="16675">
                  <c:v>473</c:v>
                </c:pt>
                <c:pt idx="16676">
                  <c:v>417</c:v>
                </c:pt>
                <c:pt idx="16677">
                  <c:v>443</c:v>
                </c:pt>
                <c:pt idx="16678">
                  <c:v>303</c:v>
                </c:pt>
                <c:pt idx="16679">
                  <c:v>203</c:v>
                </c:pt>
                <c:pt idx="16680">
                  <c:v>174</c:v>
                </c:pt>
                <c:pt idx="16681">
                  <c:v>154</c:v>
                </c:pt>
                <c:pt idx="16682">
                  <c:v>99</c:v>
                </c:pt>
                <c:pt idx="16683">
                  <c:v>96</c:v>
                </c:pt>
                <c:pt idx="16684">
                  <c:v>51</c:v>
                </c:pt>
                <c:pt idx="16685">
                  <c:v>21</c:v>
                </c:pt>
                <c:pt idx="16686">
                  <c:v>13</c:v>
                </c:pt>
                <c:pt idx="16687">
                  <c:v>10</c:v>
                </c:pt>
                <c:pt idx="16688">
                  <c:v>8</c:v>
                </c:pt>
                <c:pt idx="16689">
                  <c:v>5</c:v>
                </c:pt>
                <c:pt idx="16690">
                  <c:v>38</c:v>
                </c:pt>
                <c:pt idx="16691">
                  <c:v>138</c:v>
                </c:pt>
                <c:pt idx="16692">
                  <c:v>396</c:v>
                </c:pt>
                <c:pt idx="16693">
                  <c:v>731</c:v>
                </c:pt>
                <c:pt idx="16694">
                  <c:v>308</c:v>
                </c:pt>
                <c:pt idx="16695">
                  <c:v>136</c:v>
                </c:pt>
                <c:pt idx="16696">
                  <c:v>233</c:v>
                </c:pt>
                <c:pt idx="16697">
                  <c:v>268</c:v>
                </c:pt>
                <c:pt idx="16698">
                  <c:v>321</c:v>
                </c:pt>
                <c:pt idx="16699">
                  <c:v>260</c:v>
                </c:pt>
                <c:pt idx="16700">
                  <c:v>268</c:v>
                </c:pt>
                <c:pt idx="16701">
                  <c:v>442</c:v>
                </c:pt>
                <c:pt idx="16702">
                  <c:v>708</c:v>
                </c:pt>
                <c:pt idx="16703">
                  <c:v>692</c:v>
                </c:pt>
                <c:pt idx="16704">
                  <c:v>471</c:v>
                </c:pt>
                <c:pt idx="16705">
                  <c:v>300</c:v>
                </c:pt>
                <c:pt idx="16706">
                  <c:v>221</c:v>
                </c:pt>
                <c:pt idx="16707">
                  <c:v>144</c:v>
                </c:pt>
                <c:pt idx="16708">
                  <c:v>102</c:v>
                </c:pt>
                <c:pt idx="16709">
                  <c:v>55</c:v>
                </c:pt>
                <c:pt idx="16710">
                  <c:v>25</c:v>
                </c:pt>
                <c:pt idx="16711">
                  <c:v>8</c:v>
                </c:pt>
                <c:pt idx="16712">
                  <c:v>4</c:v>
                </c:pt>
                <c:pt idx="16713">
                  <c:v>7</c:v>
                </c:pt>
                <c:pt idx="16714">
                  <c:v>46</c:v>
                </c:pt>
                <c:pt idx="16715">
                  <c:v>153</c:v>
                </c:pt>
                <c:pt idx="16716">
                  <c:v>502</c:v>
                </c:pt>
                <c:pt idx="16717">
                  <c:v>721</c:v>
                </c:pt>
                <c:pt idx="16718">
                  <c:v>336</c:v>
                </c:pt>
                <c:pt idx="16719">
                  <c:v>156</c:v>
                </c:pt>
                <c:pt idx="16720">
                  <c:v>207</c:v>
                </c:pt>
                <c:pt idx="16721">
                  <c:v>312</c:v>
                </c:pt>
                <c:pt idx="16722">
                  <c:v>272</c:v>
                </c:pt>
                <c:pt idx="16723">
                  <c:v>270</c:v>
                </c:pt>
                <c:pt idx="16724">
                  <c:v>300</c:v>
                </c:pt>
                <c:pt idx="16725">
                  <c:v>435</c:v>
                </c:pt>
                <c:pt idx="16726">
                  <c:v>743</c:v>
                </c:pt>
                <c:pt idx="16727">
                  <c:v>731</c:v>
                </c:pt>
                <c:pt idx="16728">
                  <c:v>460</c:v>
                </c:pt>
                <c:pt idx="16729">
                  <c:v>306</c:v>
                </c:pt>
                <c:pt idx="16730">
                  <c:v>280</c:v>
                </c:pt>
                <c:pt idx="16731">
                  <c:v>181</c:v>
                </c:pt>
                <c:pt idx="16732">
                  <c:v>96</c:v>
                </c:pt>
                <c:pt idx="16733">
                  <c:v>37</c:v>
                </c:pt>
                <c:pt idx="16734">
                  <c:v>11</c:v>
                </c:pt>
                <c:pt idx="16735">
                  <c:v>9</c:v>
                </c:pt>
                <c:pt idx="16736">
                  <c:v>7</c:v>
                </c:pt>
                <c:pt idx="16737">
                  <c:v>10</c:v>
                </c:pt>
                <c:pt idx="16738">
                  <c:v>49</c:v>
                </c:pt>
                <c:pt idx="16739">
                  <c:v>124</c:v>
                </c:pt>
                <c:pt idx="16740">
                  <c:v>398</c:v>
                </c:pt>
                <c:pt idx="16741">
                  <c:v>759</c:v>
                </c:pt>
                <c:pt idx="16742">
                  <c:v>388</c:v>
                </c:pt>
                <c:pt idx="16743">
                  <c:v>141</c:v>
                </c:pt>
                <c:pt idx="16744">
                  <c:v>172</c:v>
                </c:pt>
                <c:pt idx="16745">
                  <c:v>232</c:v>
                </c:pt>
                <c:pt idx="16746">
                  <c:v>214</c:v>
                </c:pt>
                <c:pt idx="16747">
                  <c:v>218</c:v>
                </c:pt>
                <c:pt idx="16748">
                  <c:v>285</c:v>
                </c:pt>
                <c:pt idx="16749">
                  <c:v>377</c:v>
                </c:pt>
                <c:pt idx="16750">
                  <c:v>605</c:v>
                </c:pt>
                <c:pt idx="16751">
                  <c:v>609</c:v>
                </c:pt>
                <c:pt idx="16752">
                  <c:v>414</c:v>
                </c:pt>
                <c:pt idx="16753">
                  <c:v>293</c:v>
                </c:pt>
                <c:pt idx="16754">
                  <c:v>198</c:v>
                </c:pt>
                <c:pt idx="16755">
                  <c:v>105</c:v>
                </c:pt>
                <c:pt idx="16756">
                  <c:v>74</c:v>
                </c:pt>
                <c:pt idx="16757">
                  <c:v>44</c:v>
                </c:pt>
                <c:pt idx="16758">
                  <c:v>16</c:v>
                </c:pt>
                <c:pt idx="16759">
                  <c:v>9</c:v>
                </c:pt>
                <c:pt idx="16760">
                  <c:v>2</c:v>
                </c:pt>
                <c:pt idx="16761">
                  <c:v>9</c:v>
                </c:pt>
                <c:pt idx="16762">
                  <c:v>32</c:v>
                </c:pt>
                <c:pt idx="16763">
                  <c:v>124</c:v>
                </c:pt>
                <c:pt idx="16764">
                  <c:v>389</c:v>
                </c:pt>
                <c:pt idx="16765">
                  <c:v>659</c:v>
                </c:pt>
                <c:pt idx="16766">
                  <c:v>276</c:v>
                </c:pt>
                <c:pt idx="16767">
                  <c:v>145</c:v>
                </c:pt>
                <c:pt idx="16768">
                  <c:v>178</c:v>
                </c:pt>
                <c:pt idx="16769">
                  <c:v>235</c:v>
                </c:pt>
                <c:pt idx="16770">
                  <c:v>245</c:v>
                </c:pt>
                <c:pt idx="16771">
                  <c:v>212</c:v>
                </c:pt>
                <c:pt idx="16772">
                  <c:v>270</c:v>
                </c:pt>
                <c:pt idx="16773">
                  <c:v>331</c:v>
                </c:pt>
                <c:pt idx="16774">
                  <c:v>617</c:v>
                </c:pt>
                <c:pt idx="16775">
                  <c:v>565</c:v>
                </c:pt>
                <c:pt idx="16776">
                  <c:v>373</c:v>
                </c:pt>
                <c:pt idx="16777">
                  <c:v>227</c:v>
                </c:pt>
                <c:pt idx="16778">
                  <c:v>191</c:v>
                </c:pt>
                <c:pt idx="16779">
                  <c:v>133</c:v>
                </c:pt>
                <c:pt idx="16780">
                  <c:v>93</c:v>
                </c:pt>
                <c:pt idx="16781">
                  <c:v>48</c:v>
                </c:pt>
                <c:pt idx="16782">
                  <c:v>28</c:v>
                </c:pt>
                <c:pt idx="16783">
                  <c:v>11</c:v>
                </c:pt>
                <c:pt idx="16784">
                  <c:v>5</c:v>
                </c:pt>
                <c:pt idx="16785">
                  <c:v>10</c:v>
                </c:pt>
                <c:pt idx="16786">
                  <c:v>26</c:v>
                </c:pt>
                <c:pt idx="16787">
                  <c:v>84</c:v>
                </c:pt>
                <c:pt idx="16788">
                  <c:v>215</c:v>
                </c:pt>
                <c:pt idx="16789">
                  <c:v>441</c:v>
                </c:pt>
                <c:pt idx="16790">
                  <c:v>301</c:v>
                </c:pt>
                <c:pt idx="16791">
                  <c:v>166</c:v>
                </c:pt>
                <c:pt idx="16792">
                  <c:v>203</c:v>
                </c:pt>
                <c:pt idx="16793">
                  <c:v>240</c:v>
                </c:pt>
                <c:pt idx="16794">
                  <c:v>220</c:v>
                </c:pt>
                <c:pt idx="16795">
                  <c:v>215</c:v>
                </c:pt>
                <c:pt idx="16796">
                  <c:v>303</c:v>
                </c:pt>
                <c:pt idx="16797">
                  <c:v>375</c:v>
                </c:pt>
                <c:pt idx="16798">
                  <c:v>568</c:v>
                </c:pt>
                <c:pt idx="16799">
                  <c:v>498</c:v>
                </c:pt>
                <c:pt idx="16800">
                  <c:v>352</c:v>
                </c:pt>
                <c:pt idx="16801">
                  <c:v>241</c:v>
                </c:pt>
                <c:pt idx="16802">
                  <c:v>171</c:v>
                </c:pt>
                <c:pt idx="16803">
                  <c:v>165</c:v>
                </c:pt>
                <c:pt idx="16804">
                  <c:v>122</c:v>
                </c:pt>
                <c:pt idx="16805">
                  <c:v>103</c:v>
                </c:pt>
                <c:pt idx="16806">
                  <c:v>100</c:v>
                </c:pt>
                <c:pt idx="16807">
                  <c:v>70</c:v>
                </c:pt>
                <c:pt idx="16808">
                  <c:v>29</c:v>
                </c:pt>
                <c:pt idx="16809">
                  <c:v>12</c:v>
                </c:pt>
                <c:pt idx="16810">
                  <c:v>6</c:v>
                </c:pt>
                <c:pt idx="16811">
                  <c:v>20</c:v>
                </c:pt>
                <c:pt idx="16812">
                  <c:v>39</c:v>
                </c:pt>
                <c:pt idx="16813">
                  <c:v>111</c:v>
                </c:pt>
                <c:pt idx="16814">
                  <c:v>170</c:v>
                </c:pt>
                <c:pt idx="16815">
                  <c:v>287</c:v>
                </c:pt>
                <c:pt idx="16816">
                  <c:v>404</c:v>
                </c:pt>
                <c:pt idx="16817">
                  <c:v>486</c:v>
                </c:pt>
                <c:pt idx="16818">
                  <c:v>547</c:v>
                </c:pt>
                <c:pt idx="16819">
                  <c:v>542</c:v>
                </c:pt>
                <c:pt idx="16820">
                  <c:v>541</c:v>
                </c:pt>
                <c:pt idx="16821">
                  <c:v>507</c:v>
                </c:pt>
                <c:pt idx="16822">
                  <c:v>345</c:v>
                </c:pt>
                <c:pt idx="16823">
                  <c:v>304</c:v>
                </c:pt>
                <c:pt idx="16824">
                  <c:v>246</c:v>
                </c:pt>
                <c:pt idx="16825">
                  <c:v>182</c:v>
                </c:pt>
                <c:pt idx="16826">
                  <c:v>209</c:v>
                </c:pt>
                <c:pt idx="16827">
                  <c:v>160</c:v>
                </c:pt>
                <c:pt idx="16828">
                  <c:v>162</c:v>
                </c:pt>
                <c:pt idx="16829">
                  <c:v>118</c:v>
                </c:pt>
                <c:pt idx="16830">
                  <c:v>102</c:v>
                </c:pt>
                <c:pt idx="16831">
                  <c:v>78</c:v>
                </c:pt>
                <c:pt idx="16832">
                  <c:v>48</c:v>
                </c:pt>
                <c:pt idx="16833">
                  <c:v>12</c:v>
                </c:pt>
                <c:pt idx="16834">
                  <c:v>8</c:v>
                </c:pt>
                <c:pt idx="16835">
                  <c:v>6</c:v>
                </c:pt>
                <c:pt idx="16836">
                  <c:v>23</c:v>
                </c:pt>
                <c:pt idx="16837">
                  <c:v>69</c:v>
                </c:pt>
                <c:pt idx="16838">
                  <c:v>103</c:v>
                </c:pt>
                <c:pt idx="16839">
                  <c:v>219</c:v>
                </c:pt>
                <c:pt idx="16840">
                  <c:v>250</c:v>
                </c:pt>
                <c:pt idx="16841">
                  <c:v>315</c:v>
                </c:pt>
                <c:pt idx="16842">
                  <c:v>285</c:v>
                </c:pt>
                <c:pt idx="16843">
                  <c:v>232</c:v>
                </c:pt>
                <c:pt idx="16844">
                  <c:v>225</c:v>
                </c:pt>
                <c:pt idx="16845">
                  <c:v>253</c:v>
                </c:pt>
                <c:pt idx="16846">
                  <c:v>229</c:v>
                </c:pt>
                <c:pt idx="16847">
                  <c:v>198</c:v>
                </c:pt>
                <c:pt idx="16848">
                  <c:v>122</c:v>
                </c:pt>
                <c:pt idx="16849">
                  <c:v>108</c:v>
                </c:pt>
                <c:pt idx="16850">
                  <c:v>96</c:v>
                </c:pt>
                <c:pt idx="16851">
                  <c:v>78</c:v>
                </c:pt>
                <c:pt idx="16852">
                  <c:v>51</c:v>
                </c:pt>
                <c:pt idx="16853">
                  <c:v>20</c:v>
                </c:pt>
                <c:pt idx="16854">
                  <c:v>4</c:v>
                </c:pt>
                <c:pt idx="16855">
                  <c:v>5</c:v>
                </c:pt>
                <c:pt idx="16856">
                  <c:v>4</c:v>
                </c:pt>
                <c:pt idx="16857">
                  <c:v>12</c:v>
                </c:pt>
                <c:pt idx="16858">
                  <c:v>27</c:v>
                </c:pt>
                <c:pt idx="16859">
                  <c:v>123</c:v>
                </c:pt>
                <c:pt idx="16860">
                  <c:v>294</c:v>
                </c:pt>
                <c:pt idx="16861">
                  <c:v>584</c:v>
                </c:pt>
                <c:pt idx="16862">
                  <c:v>284</c:v>
                </c:pt>
                <c:pt idx="16863">
                  <c:v>133</c:v>
                </c:pt>
                <c:pt idx="16864">
                  <c:v>134</c:v>
                </c:pt>
                <c:pt idx="16865">
                  <c:v>173</c:v>
                </c:pt>
                <c:pt idx="16866">
                  <c:v>220</c:v>
                </c:pt>
                <c:pt idx="16867">
                  <c:v>210</c:v>
                </c:pt>
                <c:pt idx="16868">
                  <c:v>236</c:v>
                </c:pt>
                <c:pt idx="16869">
                  <c:v>345</c:v>
                </c:pt>
                <c:pt idx="16870">
                  <c:v>616</c:v>
                </c:pt>
                <c:pt idx="16871">
                  <c:v>564</c:v>
                </c:pt>
                <c:pt idx="16872">
                  <c:v>427</c:v>
                </c:pt>
                <c:pt idx="16873">
                  <c:v>300</c:v>
                </c:pt>
                <c:pt idx="16874">
                  <c:v>245</c:v>
                </c:pt>
                <c:pt idx="16875">
                  <c:v>126</c:v>
                </c:pt>
                <c:pt idx="16876">
                  <c:v>84</c:v>
                </c:pt>
                <c:pt idx="16877">
                  <c:v>31</c:v>
                </c:pt>
                <c:pt idx="16878">
                  <c:v>8</c:v>
                </c:pt>
                <c:pt idx="16879">
                  <c:v>1</c:v>
                </c:pt>
                <c:pt idx="16880">
                  <c:v>3</c:v>
                </c:pt>
                <c:pt idx="16881">
                  <c:v>8</c:v>
                </c:pt>
                <c:pt idx="16882">
                  <c:v>41</c:v>
                </c:pt>
                <c:pt idx="16883">
                  <c:v>118</c:v>
                </c:pt>
                <c:pt idx="16884">
                  <c:v>380</c:v>
                </c:pt>
                <c:pt idx="16885">
                  <c:v>724</c:v>
                </c:pt>
                <c:pt idx="16886">
                  <c:v>334</c:v>
                </c:pt>
                <c:pt idx="16887">
                  <c:v>154</c:v>
                </c:pt>
                <c:pt idx="16888">
                  <c:v>173</c:v>
                </c:pt>
                <c:pt idx="16889">
                  <c:v>226</c:v>
                </c:pt>
                <c:pt idx="16890">
                  <c:v>254</c:v>
                </c:pt>
                <c:pt idx="16891">
                  <c:v>204</c:v>
                </c:pt>
                <c:pt idx="16892">
                  <c:v>270</c:v>
                </c:pt>
                <c:pt idx="16893">
                  <c:v>358</c:v>
                </c:pt>
                <c:pt idx="16894">
                  <c:v>601</c:v>
                </c:pt>
                <c:pt idx="16895">
                  <c:v>546</c:v>
                </c:pt>
                <c:pt idx="16896">
                  <c:v>433</c:v>
                </c:pt>
                <c:pt idx="16897">
                  <c:v>257</c:v>
                </c:pt>
                <c:pt idx="16898">
                  <c:v>207</c:v>
                </c:pt>
                <c:pt idx="16899">
                  <c:v>106</c:v>
                </c:pt>
                <c:pt idx="16900">
                  <c:v>64</c:v>
                </c:pt>
                <c:pt idx="16901">
                  <c:v>34</c:v>
                </c:pt>
                <c:pt idx="16902">
                  <c:v>21</c:v>
                </c:pt>
                <c:pt idx="16903">
                  <c:v>9</c:v>
                </c:pt>
                <c:pt idx="16904">
                  <c:v>10</c:v>
                </c:pt>
                <c:pt idx="16905">
                  <c:v>4</c:v>
                </c:pt>
                <c:pt idx="16906">
                  <c:v>37</c:v>
                </c:pt>
                <c:pt idx="16907">
                  <c:v>128</c:v>
                </c:pt>
                <c:pt idx="16908">
                  <c:v>369</c:v>
                </c:pt>
                <c:pt idx="16909">
                  <c:v>688</c:v>
                </c:pt>
                <c:pt idx="16910">
                  <c:v>285</c:v>
                </c:pt>
                <c:pt idx="16911">
                  <c:v>136</c:v>
                </c:pt>
                <c:pt idx="16912">
                  <c:v>172</c:v>
                </c:pt>
                <c:pt idx="16913">
                  <c:v>232</c:v>
                </c:pt>
                <c:pt idx="16914">
                  <c:v>238</c:v>
                </c:pt>
                <c:pt idx="16915">
                  <c:v>225</c:v>
                </c:pt>
                <c:pt idx="16916">
                  <c:v>228</c:v>
                </c:pt>
                <c:pt idx="16917">
                  <c:v>329</c:v>
                </c:pt>
                <c:pt idx="16918">
                  <c:v>561</c:v>
                </c:pt>
                <c:pt idx="16919">
                  <c:v>540</c:v>
                </c:pt>
                <c:pt idx="16920">
                  <c:v>402</c:v>
                </c:pt>
                <c:pt idx="16921">
                  <c:v>268</c:v>
                </c:pt>
                <c:pt idx="16922">
                  <c:v>202</c:v>
                </c:pt>
                <c:pt idx="16923">
                  <c:v>122</c:v>
                </c:pt>
                <c:pt idx="16924">
                  <c:v>79</c:v>
                </c:pt>
                <c:pt idx="16925">
                  <c:v>32</c:v>
                </c:pt>
                <c:pt idx="16926">
                  <c:v>23</c:v>
                </c:pt>
                <c:pt idx="16927">
                  <c:v>8</c:v>
                </c:pt>
                <c:pt idx="16928">
                  <c:v>2</c:v>
                </c:pt>
                <c:pt idx="16929">
                  <c:v>8</c:v>
                </c:pt>
                <c:pt idx="16930">
                  <c:v>33</c:v>
                </c:pt>
                <c:pt idx="16931">
                  <c:v>114</c:v>
                </c:pt>
                <c:pt idx="16932">
                  <c:v>385</c:v>
                </c:pt>
                <c:pt idx="16933">
                  <c:v>679</c:v>
                </c:pt>
                <c:pt idx="16934">
                  <c:v>325</c:v>
                </c:pt>
                <c:pt idx="16935">
                  <c:v>167</c:v>
                </c:pt>
                <c:pt idx="16936">
                  <c:v>189</c:v>
                </c:pt>
                <c:pt idx="16937">
                  <c:v>282</c:v>
                </c:pt>
                <c:pt idx="16938">
                  <c:v>271</c:v>
                </c:pt>
                <c:pt idx="16939">
                  <c:v>242</c:v>
                </c:pt>
                <c:pt idx="16940">
                  <c:v>280</c:v>
                </c:pt>
                <c:pt idx="16941">
                  <c:v>406</c:v>
                </c:pt>
                <c:pt idx="16942">
                  <c:v>550</c:v>
                </c:pt>
                <c:pt idx="16943">
                  <c:v>466</c:v>
                </c:pt>
                <c:pt idx="16944">
                  <c:v>348</c:v>
                </c:pt>
                <c:pt idx="16945">
                  <c:v>241</c:v>
                </c:pt>
                <c:pt idx="16946">
                  <c:v>213</c:v>
                </c:pt>
                <c:pt idx="16947">
                  <c:v>148</c:v>
                </c:pt>
                <c:pt idx="16948">
                  <c:v>120</c:v>
                </c:pt>
                <c:pt idx="16949">
                  <c:v>47</c:v>
                </c:pt>
                <c:pt idx="16950">
                  <c:v>26</c:v>
                </c:pt>
                <c:pt idx="16951">
                  <c:v>9</c:v>
                </c:pt>
                <c:pt idx="16952">
                  <c:v>12</c:v>
                </c:pt>
                <c:pt idx="16953">
                  <c:v>10</c:v>
                </c:pt>
                <c:pt idx="16954">
                  <c:v>34</c:v>
                </c:pt>
                <c:pt idx="16955">
                  <c:v>113</c:v>
                </c:pt>
                <c:pt idx="16956">
                  <c:v>308</c:v>
                </c:pt>
                <c:pt idx="16957">
                  <c:v>636</c:v>
                </c:pt>
                <c:pt idx="16958">
                  <c:v>343</c:v>
                </c:pt>
                <c:pt idx="16959">
                  <c:v>190</c:v>
                </c:pt>
                <c:pt idx="16960">
                  <c:v>211</c:v>
                </c:pt>
                <c:pt idx="16961">
                  <c:v>273</c:v>
                </c:pt>
                <c:pt idx="16962">
                  <c:v>313</c:v>
                </c:pt>
                <c:pt idx="16963">
                  <c:v>299</c:v>
                </c:pt>
                <c:pt idx="16964">
                  <c:v>309</c:v>
                </c:pt>
                <c:pt idx="16965">
                  <c:v>417</c:v>
                </c:pt>
                <c:pt idx="16966">
                  <c:v>622</c:v>
                </c:pt>
                <c:pt idx="16967">
                  <c:v>455</c:v>
                </c:pt>
                <c:pt idx="16968">
                  <c:v>319</c:v>
                </c:pt>
                <c:pt idx="16969">
                  <c:v>221</c:v>
                </c:pt>
                <c:pt idx="16970">
                  <c:v>172</c:v>
                </c:pt>
                <c:pt idx="16971">
                  <c:v>138</c:v>
                </c:pt>
                <c:pt idx="16972">
                  <c:v>134</c:v>
                </c:pt>
                <c:pt idx="16973">
                  <c:v>94</c:v>
                </c:pt>
                <c:pt idx="16974">
                  <c:v>95</c:v>
                </c:pt>
                <c:pt idx="16975">
                  <c:v>69</c:v>
                </c:pt>
                <c:pt idx="16976">
                  <c:v>23</c:v>
                </c:pt>
                <c:pt idx="16977">
                  <c:v>6</c:v>
                </c:pt>
                <c:pt idx="16978">
                  <c:v>3</c:v>
                </c:pt>
                <c:pt idx="16979">
                  <c:v>11</c:v>
                </c:pt>
                <c:pt idx="16980">
                  <c:v>48</c:v>
                </c:pt>
                <c:pt idx="16981">
                  <c:v>119</c:v>
                </c:pt>
                <c:pt idx="16982">
                  <c:v>220</c:v>
                </c:pt>
                <c:pt idx="16983">
                  <c:v>273</c:v>
                </c:pt>
                <c:pt idx="16984">
                  <c:v>393</c:v>
                </c:pt>
                <c:pt idx="16985">
                  <c:v>453</c:v>
                </c:pt>
                <c:pt idx="16986">
                  <c:v>456</c:v>
                </c:pt>
                <c:pt idx="16987">
                  <c:v>426</c:v>
                </c:pt>
                <c:pt idx="16988">
                  <c:v>447</c:v>
                </c:pt>
                <c:pt idx="16989">
                  <c:v>413</c:v>
                </c:pt>
                <c:pt idx="16990">
                  <c:v>309</c:v>
                </c:pt>
                <c:pt idx="16991">
                  <c:v>272</c:v>
                </c:pt>
                <c:pt idx="16992">
                  <c:v>257</c:v>
                </c:pt>
                <c:pt idx="16993">
                  <c:v>201</c:v>
                </c:pt>
                <c:pt idx="16994">
                  <c:v>184</c:v>
                </c:pt>
                <c:pt idx="16995">
                  <c:v>156</c:v>
                </c:pt>
                <c:pt idx="16996">
                  <c:v>119</c:v>
                </c:pt>
                <c:pt idx="16997">
                  <c:v>110</c:v>
                </c:pt>
                <c:pt idx="16998">
                  <c:v>96</c:v>
                </c:pt>
                <c:pt idx="16999">
                  <c:v>87</c:v>
                </c:pt>
                <c:pt idx="17000">
                  <c:v>38</c:v>
                </c:pt>
                <c:pt idx="17001">
                  <c:v>11</c:v>
                </c:pt>
                <c:pt idx="17002">
                  <c:v>9</c:v>
                </c:pt>
                <c:pt idx="17003">
                  <c:v>6</c:v>
                </c:pt>
                <c:pt idx="17004">
                  <c:v>27</c:v>
                </c:pt>
                <c:pt idx="17005">
                  <c:v>88</c:v>
                </c:pt>
                <c:pt idx="17006">
                  <c:v>132</c:v>
                </c:pt>
                <c:pt idx="17007">
                  <c:v>257</c:v>
                </c:pt>
                <c:pt idx="17008">
                  <c:v>295</c:v>
                </c:pt>
                <c:pt idx="17009">
                  <c:v>417</c:v>
                </c:pt>
                <c:pt idx="17010">
                  <c:v>356</c:v>
                </c:pt>
                <c:pt idx="17011">
                  <c:v>310</c:v>
                </c:pt>
                <c:pt idx="17012">
                  <c:v>338</c:v>
                </c:pt>
                <c:pt idx="17013">
                  <c:v>400</c:v>
                </c:pt>
                <c:pt idx="17014">
                  <c:v>243</c:v>
                </c:pt>
                <c:pt idx="17015">
                  <c:v>107</c:v>
                </c:pt>
                <c:pt idx="17016">
                  <c:v>109</c:v>
                </c:pt>
                <c:pt idx="17017">
                  <c:v>122</c:v>
                </c:pt>
                <c:pt idx="17018">
                  <c:v>106</c:v>
                </c:pt>
                <c:pt idx="17019">
                  <c:v>89</c:v>
                </c:pt>
                <c:pt idx="17020">
                  <c:v>33</c:v>
                </c:pt>
                <c:pt idx="17021">
                  <c:v>28</c:v>
                </c:pt>
                <c:pt idx="17022">
                  <c:v>15</c:v>
                </c:pt>
                <c:pt idx="17023">
                  <c:v>5</c:v>
                </c:pt>
                <c:pt idx="17024">
                  <c:v>3</c:v>
                </c:pt>
                <c:pt idx="17025">
                  <c:v>5</c:v>
                </c:pt>
                <c:pt idx="17026">
                  <c:v>24</c:v>
                </c:pt>
                <c:pt idx="17027">
                  <c:v>108</c:v>
                </c:pt>
                <c:pt idx="17028">
                  <c:v>319</c:v>
                </c:pt>
                <c:pt idx="17029">
                  <c:v>592</c:v>
                </c:pt>
                <c:pt idx="17030">
                  <c:v>282</c:v>
                </c:pt>
                <c:pt idx="17031">
                  <c:v>135</c:v>
                </c:pt>
                <c:pt idx="17032">
                  <c:v>170</c:v>
                </c:pt>
                <c:pt idx="17033">
                  <c:v>232</c:v>
                </c:pt>
                <c:pt idx="17034">
                  <c:v>210</c:v>
                </c:pt>
                <c:pt idx="17035">
                  <c:v>181</c:v>
                </c:pt>
                <c:pt idx="17036">
                  <c:v>211</c:v>
                </c:pt>
                <c:pt idx="17037">
                  <c:v>302</c:v>
                </c:pt>
                <c:pt idx="17038">
                  <c:v>495</c:v>
                </c:pt>
                <c:pt idx="17039">
                  <c:v>507</c:v>
                </c:pt>
                <c:pt idx="17040">
                  <c:v>340</c:v>
                </c:pt>
                <c:pt idx="17041">
                  <c:v>200</c:v>
                </c:pt>
                <c:pt idx="17042">
                  <c:v>120</c:v>
                </c:pt>
                <c:pt idx="17043">
                  <c:v>54</c:v>
                </c:pt>
                <c:pt idx="17044">
                  <c:v>47</c:v>
                </c:pt>
                <c:pt idx="17045">
                  <c:v>18</c:v>
                </c:pt>
                <c:pt idx="17046">
                  <c:v>15</c:v>
                </c:pt>
                <c:pt idx="17047">
                  <c:v>7</c:v>
                </c:pt>
                <c:pt idx="17048">
                  <c:v>5</c:v>
                </c:pt>
                <c:pt idx="17049">
                  <c:v>8</c:v>
                </c:pt>
                <c:pt idx="17050">
                  <c:v>36</c:v>
                </c:pt>
                <c:pt idx="17051">
                  <c:v>118</c:v>
                </c:pt>
                <c:pt idx="17052">
                  <c:v>355</c:v>
                </c:pt>
                <c:pt idx="17053">
                  <c:v>662</c:v>
                </c:pt>
                <c:pt idx="17054">
                  <c:v>326</c:v>
                </c:pt>
                <c:pt idx="17055">
                  <c:v>184</c:v>
                </c:pt>
                <c:pt idx="17056">
                  <c:v>269</c:v>
                </c:pt>
                <c:pt idx="17057">
                  <c:v>313</c:v>
                </c:pt>
                <c:pt idx="17058">
                  <c:v>286</c:v>
                </c:pt>
                <c:pt idx="17059">
                  <c:v>247</c:v>
                </c:pt>
                <c:pt idx="17060">
                  <c:v>246</c:v>
                </c:pt>
                <c:pt idx="17061">
                  <c:v>363</c:v>
                </c:pt>
                <c:pt idx="17062">
                  <c:v>572</c:v>
                </c:pt>
                <c:pt idx="17063">
                  <c:v>525</c:v>
                </c:pt>
                <c:pt idx="17064">
                  <c:v>353</c:v>
                </c:pt>
                <c:pt idx="17065">
                  <c:v>268</c:v>
                </c:pt>
                <c:pt idx="17066">
                  <c:v>168</c:v>
                </c:pt>
                <c:pt idx="17067">
                  <c:v>132</c:v>
                </c:pt>
                <c:pt idx="17068">
                  <c:v>81</c:v>
                </c:pt>
                <c:pt idx="17069">
                  <c:v>41</c:v>
                </c:pt>
                <c:pt idx="17070">
                  <c:v>15</c:v>
                </c:pt>
                <c:pt idx="17071">
                  <c:v>3</c:v>
                </c:pt>
                <c:pt idx="17072">
                  <c:v>5</c:v>
                </c:pt>
                <c:pt idx="17073">
                  <c:v>7</c:v>
                </c:pt>
                <c:pt idx="17074">
                  <c:v>31</c:v>
                </c:pt>
                <c:pt idx="17075">
                  <c:v>112</c:v>
                </c:pt>
                <c:pt idx="17076">
                  <c:v>363</c:v>
                </c:pt>
                <c:pt idx="17077">
                  <c:v>678</c:v>
                </c:pt>
                <c:pt idx="17078">
                  <c:v>317</c:v>
                </c:pt>
                <c:pt idx="17079">
                  <c:v>164</c:v>
                </c:pt>
                <c:pt idx="17080">
                  <c:v>200</c:v>
                </c:pt>
                <c:pt idx="17081">
                  <c:v>236</c:v>
                </c:pt>
                <c:pt idx="17082">
                  <c:v>213</c:v>
                </c:pt>
                <c:pt idx="17083">
                  <c:v>218</c:v>
                </c:pt>
                <c:pt idx="17084">
                  <c:v>237</c:v>
                </c:pt>
                <c:pt idx="17085">
                  <c:v>334</c:v>
                </c:pt>
                <c:pt idx="17086">
                  <c:v>562</c:v>
                </c:pt>
                <c:pt idx="17087">
                  <c:v>569</c:v>
                </c:pt>
                <c:pt idx="17088">
                  <c:v>336</c:v>
                </c:pt>
                <c:pt idx="17089">
                  <c:v>241</c:v>
                </c:pt>
                <c:pt idx="17090">
                  <c:v>168</c:v>
                </c:pt>
                <c:pt idx="17091">
                  <c:v>129</c:v>
                </c:pt>
                <c:pt idx="17092">
                  <c:v>88</c:v>
                </c:pt>
                <c:pt idx="17093">
                  <c:v>42</c:v>
                </c:pt>
                <c:pt idx="17094">
                  <c:v>20</c:v>
                </c:pt>
                <c:pt idx="17095">
                  <c:v>8</c:v>
                </c:pt>
                <c:pt idx="17096">
                  <c:v>4</c:v>
                </c:pt>
                <c:pt idx="17097">
                  <c:v>6</c:v>
                </c:pt>
                <c:pt idx="17098">
                  <c:v>35</c:v>
                </c:pt>
                <c:pt idx="17099">
                  <c:v>118</c:v>
                </c:pt>
                <c:pt idx="17100">
                  <c:v>350</c:v>
                </c:pt>
                <c:pt idx="17101">
                  <c:v>599</c:v>
                </c:pt>
                <c:pt idx="17102">
                  <c:v>317</c:v>
                </c:pt>
                <c:pt idx="17103">
                  <c:v>161</c:v>
                </c:pt>
                <c:pt idx="17104">
                  <c:v>190</c:v>
                </c:pt>
                <c:pt idx="17105">
                  <c:v>212</c:v>
                </c:pt>
                <c:pt idx="17106">
                  <c:v>217</c:v>
                </c:pt>
                <c:pt idx="17107">
                  <c:v>214</c:v>
                </c:pt>
                <c:pt idx="17108">
                  <c:v>249</c:v>
                </c:pt>
                <c:pt idx="17109">
                  <c:v>302</c:v>
                </c:pt>
                <c:pt idx="17110">
                  <c:v>475</c:v>
                </c:pt>
                <c:pt idx="17111">
                  <c:v>381</c:v>
                </c:pt>
                <c:pt idx="17112">
                  <c:v>118</c:v>
                </c:pt>
                <c:pt idx="17113">
                  <c:v>50</c:v>
                </c:pt>
                <c:pt idx="17114">
                  <c:v>26</c:v>
                </c:pt>
                <c:pt idx="17115">
                  <c:v>21</c:v>
                </c:pt>
                <c:pt idx="17116">
                  <c:v>13</c:v>
                </c:pt>
                <c:pt idx="17117">
                  <c:v>17</c:v>
                </c:pt>
                <c:pt idx="17118">
                  <c:v>9</c:v>
                </c:pt>
                <c:pt idx="17119">
                  <c:v>3</c:v>
                </c:pt>
                <c:pt idx="17120">
                  <c:v>3</c:v>
                </c:pt>
                <c:pt idx="17121">
                  <c:v>6</c:v>
                </c:pt>
                <c:pt idx="17122">
                  <c:v>13</c:v>
                </c:pt>
                <c:pt idx="17123">
                  <c:v>80</c:v>
                </c:pt>
                <c:pt idx="17124">
                  <c:v>208</c:v>
                </c:pt>
                <c:pt idx="17125">
                  <c:v>472</c:v>
                </c:pt>
                <c:pt idx="17126">
                  <c:v>267</c:v>
                </c:pt>
                <c:pt idx="17127">
                  <c:v>154</c:v>
                </c:pt>
                <c:pt idx="17128">
                  <c:v>162</c:v>
                </c:pt>
                <c:pt idx="17129">
                  <c:v>224</c:v>
                </c:pt>
                <c:pt idx="17130">
                  <c:v>240</c:v>
                </c:pt>
                <c:pt idx="17131">
                  <c:v>219</c:v>
                </c:pt>
                <c:pt idx="17132">
                  <c:v>263</c:v>
                </c:pt>
                <c:pt idx="17133">
                  <c:v>281</c:v>
                </c:pt>
                <c:pt idx="17134">
                  <c:v>321</c:v>
                </c:pt>
                <c:pt idx="17135">
                  <c:v>243</c:v>
                </c:pt>
                <c:pt idx="17136">
                  <c:v>153</c:v>
                </c:pt>
                <c:pt idx="17137">
                  <c:v>112</c:v>
                </c:pt>
                <c:pt idx="17138">
                  <c:v>70</c:v>
                </c:pt>
                <c:pt idx="17139">
                  <c:v>63</c:v>
                </c:pt>
                <c:pt idx="17140">
                  <c:v>40</c:v>
                </c:pt>
                <c:pt idx="17141">
                  <c:v>31</c:v>
                </c:pt>
                <c:pt idx="17142">
                  <c:v>35</c:v>
                </c:pt>
                <c:pt idx="17143">
                  <c:v>23</c:v>
                </c:pt>
                <c:pt idx="17144">
                  <c:v>7</c:v>
                </c:pt>
                <c:pt idx="17145">
                  <c:v>5</c:v>
                </c:pt>
                <c:pt idx="17146">
                  <c:v>5</c:v>
                </c:pt>
                <c:pt idx="17147">
                  <c:v>13</c:v>
                </c:pt>
                <c:pt idx="17148">
                  <c:v>20</c:v>
                </c:pt>
                <c:pt idx="17149">
                  <c:v>29</c:v>
                </c:pt>
                <c:pt idx="17150">
                  <c:v>90</c:v>
                </c:pt>
                <c:pt idx="17151">
                  <c:v>118</c:v>
                </c:pt>
                <c:pt idx="17152">
                  <c:v>159</c:v>
                </c:pt>
                <c:pt idx="17153">
                  <c:v>146</c:v>
                </c:pt>
                <c:pt idx="17154">
                  <c:v>158</c:v>
                </c:pt>
                <c:pt idx="17155">
                  <c:v>161</c:v>
                </c:pt>
                <c:pt idx="17156">
                  <c:v>153</c:v>
                </c:pt>
                <c:pt idx="17157">
                  <c:v>147</c:v>
                </c:pt>
                <c:pt idx="17158">
                  <c:v>114</c:v>
                </c:pt>
                <c:pt idx="17159">
                  <c:v>82</c:v>
                </c:pt>
                <c:pt idx="17160">
                  <c:v>60</c:v>
                </c:pt>
                <c:pt idx="17161">
                  <c:v>61</c:v>
                </c:pt>
                <c:pt idx="17162">
                  <c:v>53</c:v>
                </c:pt>
                <c:pt idx="17163">
                  <c:v>39</c:v>
                </c:pt>
                <c:pt idx="17164">
                  <c:v>40</c:v>
                </c:pt>
                <c:pt idx="17165">
                  <c:v>27</c:v>
                </c:pt>
                <c:pt idx="17166">
                  <c:v>20</c:v>
                </c:pt>
                <c:pt idx="17167">
                  <c:v>18</c:v>
                </c:pt>
                <c:pt idx="17168">
                  <c:v>9</c:v>
                </c:pt>
                <c:pt idx="17169">
                  <c:v>4</c:v>
                </c:pt>
                <c:pt idx="17170">
                  <c:v>6</c:v>
                </c:pt>
                <c:pt idx="17171">
                  <c:v>9</c:v>
                </c:pt>
                <c:pt idx="17172">
                  <c:v>19</c:v>
                </c:pt>
                <c:pt idx="17173">
                  <c:v>48</c:v>
                </c:pt>
                <c:pt idx="17174">
                  <c:v>56</c:v>
                </c:pt>
                <c:pt idx="17175">
                  <c:v>93</c:v>
                </c:pt>
                <c:pt idx="17176">
                  <c:v>152</c:v>
                </c:pt>
                <c:pt idx="17177">
                  <c:v>196</c:v>
                </c:pt>
                <c:pt idx="17178">
                  <c:v>186</c:v>
                </c:pt>
                <c:pt idx="17179">
                  <c:v>175</c:v>
                </c:pt>
                <c:pt idx="17180">
                  <c:v>137</c:v>
                </c:pt>
                <c:pt idx="17181">
                  <c:v>190</c:v>
                </c:pt>
                <c:pt idx="17182">
                  <c:v>114</c:v>
                </c:pt>
                <c:pt idx="17183">
                  <c:v>93</c:v>
                </c:pt>
                <c:pt idx="17184">
                  <c:v>58</c:v>
                </c:pt>
                <c:pt idx="17185">
                  <c:v>52</c:v>
                </c:pt>
                <c:pt idx="17186">
                  <c:v>42</c:v>
                </c:pt>
                <c:pt idx="17187">
                  <c:v>58</c:v>
                </c:pt>
                <c:pt idx="17188">
                  <c:v>25</c:v>
                </c:pt>
                <c:pt idx="17189">
                  <c:v>12</c:v>
                </c:pt>
                <c:pt idx="17190">
                  <c:v>11</c:v>
                </c:pt>
                <c:pt idx="17191">
                  <c:v>5</c:v>
                </c:pt>
                <c:pt idx="17192">
                  <c:v>3</c:v>
                </c:pt>
                <c:pt idx="17193">
                  <c:v>9</c:v>
                </c:pt>
                <c:pt idx="17194">
                  <c:v>17</c:v>
                </c:pt>
                <c:pt idx="17195">
                  <c:v>30</c:v>
                </c:pt>
                <c:pt idx="17196">
                  <c:v>66</c:v>
                </c:pt>
                <c:pt idx="17197">
                  <c:v>85</c:v>
                </c:pt>
                <c:pt idx="17198">
                  <c:v>103</c:v>
                </c:pt>
                <c:pt idx="17199">
                  <c:v>124</c:v>
                </c:pt>
                <c:pt idx="17200">
                  <c:v>135</c:v>
                </c:pt>
                <c:pt idx="17201">
                  <c:v>70</c:v>
                </c:pt>
                <c:pt idx="17202">
                  <c:v>46</c:v>
                </c:pt>
                <c:pt idx="17203">
                  <c:v>33</c:v>
                </c:pt>
                <c:pt idx="17204">
                  <c:v>33</c:v>
                </c:pt>
                <c:pt idx="17205">
                  <c:v>26</c:v>
                </c:pt>
                <c:pt idx="17206">
                  <c:v>26</c:v>
                </c:pt>
                <c:pt idx="17207">
                  <c:v>18</c:v>
                </c:pt>
                <c:pt idx="17208">
                  <c:v>23</c:v>
                </c:pt>
                <c:pt idx="17209">
                  <c:v>22</c:v>
                </c:pt>
                <c:pt idx="17210">
                  <c:v>12</c:v>
                </c:pt>
                <c:pt idx="17211">
                  <c:v>11</c:v>
                </c:pt>
                <c:pt idx="17212">
                  <c:v>13</c:v>
                </c:pt>
                <c:pt idx="17213">
                  <c:v>13</c:v>
                </c:pt>
                <c:pt idx="17214">
                  <c:v>7</c:v>
                </c:pt>
                <c:pt idx="17215">
                  <c:v>1</c:v>
                </c:pt>
                <c:pt idx="17216">
                  <c:v>3</c:v>
                </c:pt>
                <c:pt idx="17217">
                  <c:v>7</c:v>
                </c:pt>
                <c:pt idx="17218">
                  <c:v>6</c:v>
                </c:pt>
                <c:pt idx="17219">
                  <c:v>11</c:v>
                </c:pt>
                <c:pt idx="17220">
                  <c:v>28</c:v>
                </c:pt>
                <c:pt idx="17221">
                  <c:v>32</c:v>
                </c:pt>
                <c:pt idx="17222">
                  <c:v>86</c:v>
                </c:pt>
                <c:pt idx="17223">
                  <c:v>114</c:v>
                </c:pt>
                <c:pt idx="17224">
                  <c:v>121</c:v>
                </c:pt>
                <c:pt idx="17225">
                  <c:v>126</c:v>
                </c:pt>
                <c:pt idx="17226">
                  <c:v>107</c:v>
                </c:pt>
                <c:pt idx="17227">
                  <c:v>86</c:v>
                </c:pt>
                <c:pt idx="17228">
                  <c:v>50</c:v>
                </c:pt>
                <c:pt idx="17229">
                  <c:v>43</c:v>
                </c:pt>
                <c:pt idx="17230">
                  <c:v>36</c:v>
                </c:pt>
                <c:pt idx="17231">
                  <c:v>40</c:v>
                </c:pt>
                <c:pt idx="17232">
                  <c:v>34</c:v>
                </c:pt>
                <c:pt idx="17233">
                  <c:v>19</c:v>
                </c:pt>
                <c:pt idx="17234">
                  <c:v>30</c:v>
                </c:pt>
                <c:pt idx="17235">
                  <c:v>9</c:v>
                </c:pt>
                <c:pt idx="17236">
                  <c:v>7</c:v>
                </c:pt>
                <c:pt idx="17237">
                  <c:v>1</c:v>
                </c:pt>
                <c:pt idx="17238">
                  <c:v>2</c:v>
                </c:pt>
                <c:pt idx="17239">
                  <c:v>2</c:v>
                </c:pt>
                <c:pt idx="17240">
                  <c:v>11</c:v>
                </c:pt>
                <c:pt idx="17241">
                  <c:v>36</c:v>
                </c:pt>
                <c:pt idx="17242">
                  <c:v>26</c:v>
                </c:pt>
                <c:pt idx="17243">
                  <c:v>31</c:v>
                </c:pt>
                <c:pt idx="17244">
                  <c:v>23</c:v>
                </c:pt>
                <c:pt idx="17245">
                  <c:v>8</c:v>
                </c:pt>
                <c:pt idx="17246">
                  <c:v>10</c:v>
                </c:pt>
                <c:pt idx="17247">
                  <c:v>10</c:v>
                </c:pt>
                <c:pt idx="17248">
                  <c:v>15</c:v>
                </c:pt>
                <c:pt idx="17249">
                  <c:v>20</c:v>
                </c:pt>
                <c:pt idx="17250">
                  <c:v>13</c:v>
                </c:pt>
                <c:pt idx="17251">
                  <c:v>13</c:v>
                </c:pt>
                <c:pt idx="17252">
                  <c:v>53</c:v>
                </c:pt>
                <c:pt idx="17253">
                  <c:v>43</c:v>
                </c:pt>
                <c:pt idx="17254">
                  <c:v>35</c:v>
                </c:pt>
                <c:pt idx="17255">
                  <c:v>32</c:v>
                </c:pt>
                <c:pt idx="17256">
                  <c:v>20</c:v>
                </c:pt>
                <c:pt idx="17257">
                  <c:v>11</c:v>
                </c:pt>
                <c:pt idx="17258">
                  <c:v>10</c:v>
                </c:pt>
                <c:pt idx="17259">
                  <c:v>3</c:v>
                </c:pt>
                <c:pt idx="17260">
                  <c:v>5</c:v>
                </c:pt>
                <c:pt idx="17261">
                  <c:v>2</c:v>
                </c:pt>
                <c:pt idx="17262">
                  <c:v>1</c:v>
                </c:pt>
                <c:pt idx="17263">
                  <c:v>3</c:v>
                </c:pt>
                <c:pt idx="17264">
                  <c:v>11</c:v>
                </c:pt>
                <c:pt idx="17265">
                  <c:v>45</c:v>
                </c:pt>
                <c:pt idx="17266">
                  <c:v>90</c:v>
                </c:pt>
                <c:pt idx="17267">
                  <c:v>208</c:v>
                </c:pt>
                <c:pt idx="17268">
                  <c:v>133</c:v>
                </c:pt>
                <c:pt idx="17269">
                  <c:v>75</c:v>
                </c:pt>
                <c:pt idx="17270">
                  <c:v>103</c:v>
                </c:pt>
                <c:pt idx="17271">
                  <c:v>109</c:v>
                </c:pt>
                <c:pt idx="17272">
                  <c:v>118</c:v>
                </c:pt>
                <c:pt idx="17273">
                  <c:v>119</c:v>
                </c:pt>
                <c:pt idx="17274">
                  <c:v>120</c:v>
                </c:pt>
                <c:pt idx="17275">
                  <c:v>174</c:v>
                </c:pt>
                <c:pt idx="17276">
                  <c:v>257</c:v>
                </c:pt>
                <c:pt idx="17277">
                  <c:v>197</c:v>
                </c:pt>
                <c:pt idx="17278">
                  <c:v>117</c:v>
                </c:pt>
                <c:pt idx="17279">
                  <c:v>91</c:v>
                </c:pt>
                <c:pt idx="17280">
                  <c:v>63</c:v>
                </c:pt>
                <c:pt idx="17281">
                  <c:v>44</c:v>
                </c:pt>
                <c:pt idx="17282">
                  <c:v>26</c:v>
                </c:pt>
                <c:pt idx="17283">
                  <c:v>25</c:v>
                </c:pt>
                <c:pt idx="17284">
                  <c:v>9</c:v>
                </c:pt>
                <c:pt idx="17285">
                  <c:v>5</c:v>
                </c:pt>
                <c:pt idx="17286">
                  <c:v>2</c:v>
                </c:pt>
                <c:pt idx="17287">
                  <c:v>4</c:v>
                </c:pt>
                <c:pt idx="17288">
                  <c:v>15</c:v>
                </c:pt>
                <c:pt idx="17289">
                  <c:v>51</c:v>
                </c:pt>
                <c:pt idx="17290">
                  <c:v>112</c:v>
                </c:pt>
                <c:pt idx="17291">
                  <c:v>239</c:v>
                </c:pt>
                <c:pt idx="17292">
                  <c:v>191</c:v>
                </c:pt>
                <c:pt idx="17293">
                  <c:v>162</c:v>
                </c:pt>
                <c:pt idx="17294">
                  <c:v>178</c:v>
                </c:pt>
                <c:pt idx="17295">
                  <c:v>222</c:v>
                </c:pt>
                <c:pt idx="17296">
                  <c:v>222</c:v>
                </c:pt>
                <c:pt idx="17297">
                  <c:v>261</c:v>
                </c:pt>
                <c:pt idx="17298">
                  <c:v>225</c:v>
                </c:pt>
                <c:pt idx="17299">
                  <c:v>250</c:v>
                </c:pt>
                <c:pt idx="17300">
                  <c:v>271</c:v>
                </c:pt>
                <c:pt idx="17301">
                  <c:v>213</c:v>
                </c:pt>
                <c:pt idx="17302">
                  <c:v>128</c:v>
                </c:pt>
                <c:pt idx="17303">
                  <c:v>97</c:v>
                </c:pt>
                <c:pt idx="17304">
                  <c:v>92</c:v>
                </c:pt>
                <c:pt idx="17305">
                  <c:v>62</c:v>
                </c:pt>
                <c:pt idx="17306">
                  <c:v>59</c:v>
                </c:pt>
                <c:pt idx="17307">
                  <c:v>26</c:v>
                </c:pt>
                <c:pt idx="17308">
                  <c:v>37</c:v>
                </c:pt>
                <c:pt idx="17309">
                  <c:v>19</c:v>
                </c:pt>
                <c:pt idx="17310">
                  <c:v>6</c:v>
                </c:pt>
                <c:pt idx="17311">
                  <c:v>3</c:v>
                </c:pt>
                <c:pt idx="17312">
                  <c:v>3</c:v>
                </c:pt>
                <c:pt idx="17313">
                  <c:v>7</c:v>
                </c:pt>
                <c:pt idx="17314">
                  <c:v>18</c:v>
                </c:pt>
                <c:pt idx="17315">
                  <c:v>44</c:v>
                </c:pt>
                <c:pt idx="17316">
                  <c:v>49</c:v>
                </c:pt>
                <c:pt idx="17317">
                  <c:v>41</c:v>
                </c:pt>
                <c:pt idx="17318">
                  <c:v>45</c:v>
                </c:pt>
                <c:pt idx="17319">
                  <c:v>48</c:v>
                </c:pt>
                <c:pt idx="17320">
                  <c:v>84</c:v>
                </c:pt>
                <c:pt idx="17321">
                  <c:v>98</c:v>
                </c:pt>
                <c:pt idx="17322">
                  <c:v>129</c:v>
                </c:pt>
                <c:pt idx="17323">
                  <c:v>147</c:v>
                </c:pt>
                <c:pt idx="17324">
                  <c:v>118</c:v>
                </c:pt>
                <c:pt idx="17325">
                  <c:v>110</c:v>
                </c:pt>
                <c:pt idx="17326">
                  <c:v>97</c:v>
                </c:pt>
                <c:pt idx="17327">
                  <c:v>66</c:v>
                </c:pt>
                <c:pt idx="17328">
                  <c:v>60</c:v>
                </c:pt>
                <c:pt idx="17329">
                  <c:v>54</c:v>
                </c:pt>
                <c:pt idx="17330">
                  <c:v>32</c:v>
                </c:pt>
                <c:pt idx="17331">
                  <c:v>41</c:v>
                </c:pt>
                <c:pt idx="17332">
                  <c:v>28</c:v>
                </c:pt>
                <c:pt idx="17333">
                  <c:v>19</c:v>
                </c:pt>
                <c:pt idx="17334">
                  <c:v>15</c:v>
                </c:pt>
                <c:pt idx="17335">
                  <c:v>7</c:v>
                </c:pt>
                <c:pt idx="17336">
                  <c:v>2</c:v>
                </c:pt>
                <c:pt idx="17337">
                  <c:v>8</c:v>
                </c:pt>
                <c:pt idx="17338">
                  <c:v>13</c:v>
                </c:pt>
                <c:pt idx="17339">
                  <c:v>33</c:v>
                </c:pt>
                <c:pt idx="17340">
                  <c:v>74</c:v>
                </c:pt>
                <c:pt idx="17341">
                  <c:v>122</c:v>
                </c:pt>
                <c:pt idx="17342">
                  <c:v>136</c:v>
                </c:pt>
                <c:pt idx="17343">
                  <c:v>144</c:v>
                </c:pt>
                <c:pt idx="17344">
                  <c:v>169</c:v>
                </c:pt>
                <c:pt idx="17345">
                  <c:v>160</c:v>
                </c:pt>
                <c:pt idx="17346">
                  <c:v>138</c:v>
                </c:pt>
                <c:pt idx="17347">
                  <c:v>133</c:v>
                </c:pt>
                <c:pt idx="17348">
                  <c:v>123</c:v>
                </c:pt>
                <c:pt idx="17349">
                  <c:v>125</c:v>
                </c:pt>
                <c:pt idx="17350">
                  <c:v>102</c:v>
                </c:pt>
                <c:pt idx="17351">
                  <c:v>72</c:v>
                </c:pt>
                <c:pt idx="17352">
                  <c:v>47</c:v>
                </c:pt>
                <c:pt idx="17353">
                  <c:v>36</c:v>
                </c:pt>
                <c:pt idx="17354">
                  <c:v>49</c:v>
                </c:pt>
                <c:pt idx="17355">
                  <c:v>34</c:v>
                </c:pt>
                <c:pt idx="17356">
                  <c:v>19</c:v>
                </c:pt>
                <c:pt idx="17357">
                  <c:v>11</c:v>
                </c:pt>
                <c:pt idx="17358">
                  <c:v>1</c:v>
                </c:pt>
                <c:pt idx="17359">
                  <c:v>3</c:v>
                </c:pt>
                <c:pt idx="17360">
                  <c:v>9</c:v>
                </c:pt>
                <c:pt idx="17361">
                  <c:v>40</c:v>
                </c:pt>
                <c:pt idx="17362">
                  <c:v>85</c:v>
                </c:pt>
                <c:pt idx="17363">
                  <c:v>196</c:v>
                </c:pt>
                <c:pt idx="17364">
                  <c:v>157</c:v>
                </c:pt>
                <c:pt idx="17365">
                  <c:v>120</c:v>
                </c:pt>
                <c:pt idx="17366">
                  <c:v>157</c:v>
                </c:pt>
                <c:pt idx="17367">
                  <c:v>224</c:v>
                </c:pt>
                <c:pt idx="17368">
                  <c:v>203</c:v>
                </c:pt>
                <c:pt idx="17369">
                  <c:v>247</c:v>
                </c:pt>
                <c:pt idx="17370">
                  <c:v>315</c:v>
                </c:pt>
                <c:pt idx="17371">
                  <c:v>214</c:v>
                </c:pt>
                <c:pt idx="17372">
                  <c:v>164</c:v>
                </c:pt>
                <c:pt idx="17373">
                  <c:v>122</c:v>
                </c:pt>
                <c:pt idx="17374">
                  <c:v>119</c:v>
                </c:pt>
                <c:pt idx="17375">
                  <c:v>89</c:v>
                </c:pt>
                <c:pt idx="17376">
                  <c:v>90</c:v>
                </c:pt>
                <c:pt idx="17377">
                  <c:v>61</c:v>
                </c:pt>
                <c:pt idx="17378">
                  <c:v>4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2!$H$2:$H$17380</c:f>
              <c:numCache>
                <c:formatCode>General</c:formatCode>
                <c:ptCount val="17379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6</c:v>
                </c:pt>
                <c:pt idx="19">
                  <c:v>6</c:v>
                </c:pt>
                <c:pt idx="20">
                  <c:v>6</c:v>
                </c:pt>
                <c:pt idx="21">
                  <c:v>6</c:v>
                </c:pt>
                <c:pt idx="22">
                  <c:v>6</c:v>
                </c:pt>
                <c:pt idx="23">
                  <c:v>6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6</c:v>
                </c:pt>
                <c:pt idx="162">
                  <c:v>6</c:v>
                </c:pt>
                <c:pt idx="163">
                  <c:v>6</c:v>
                </c:pt>
                <c:pt idx="164">
                  <c:v>6</c:v>
                </c:pt>
                <c:pt idx="165">
                  <c:v>6</c:v>
                </c:pt>
                <c:pt idx="166">
                  <c:v>6</c:v>
                </c:pt>
                <c:pt idx="167">
                  <c:v>6</c:v>
                </c:pt>
                <c:pt idx="168">
                  <c:v>6</c:v>
                </c:pt>
                <c:pt idx="169">
                  <c:v>6</c:v>
                </c:pt>
                <c:pt idx="170">
                  <c:v>6</c:v>
                </c:pt>
                <c:pt idx="171">
                  <c:v>6</c:v>
                </c:pt>
                <c:pt idx="172">
                  <c:v>6</c:v>
                </c:pt>
                <c:pt idx="173">
                  <c:v>6</c:v>
                </c:pt>
                <c:pt idx="174">
                  <c:v>6</c:v>
                </c:pt>
                <c:pt idx="175">
                  <c:v>6</c:v>
                </c:pt>
                <c:pt idx="176">
                  <c:v>6</c:v>
                </c:pt>
                <c:pt idx="177">
                  <c:v>6</c:v>
                </c:pt>
                <c:pt idx="178">
                  <c:v>6</c:v>
                </c:pt>
                <c:pt idx="179">
                  <c:v>6</c:v>
                </c:pt>
                <c:pt idx="180">
                  <c:v>6</c:v>
                </c:pt>
                <c:pt idx="181">
                  <c:v>6</c:v>
                </c:pt>
                <c:pt idx="182">
                  <c:v>6</c:v>
                </c:pt>
                <c:pt idx="183">
                  <c:v>6</c:v>
                </c:pt>
                <c:pt idx="184">
                  <c:v>6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2</c:v>
                </c:pt>
                <c:pt idx="242">
                  <c:v>2</c:v>
                </c:pt>
                <c:pt idx="243">
                  <c:v>2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2</c:v>
                </c:pt>
                <c:pt idx="248">
                  <c:v>2</c:v>
                </c:pt>
                <c:pt idx="249">
                  <c:v>2</c:v>
                </c:pt>
                <c:pt idx="250">
                  <c:v>2</c:v>
                </c:pt>
                <c:pt idx="251">
                  <c:v>2</c:v>
                </c:pt>
                <c:pt idx="252">
                  <c:v>2</c:v>
                </c:pt>
                <c:pt idx="253">
                  <c:v>2</c:v>
                </c:pt>
                <c:pt idx="254">
                  <c:v>2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6</c:v>
                </c:pt>
                <c:pt idx="325">
                  <c:v>6</c:v>
                </c:pt>
                <c:pt idx="326">
                  <c:v>6</c:v>
                </c:pt>
                <c:pt idx="327">
                  <c:v>6</c:v>
                </c:pt>
                <c:pt idx="328">
                  <c:v>6</c:v>
                </c:pt>
                <c:pt idx="329">
                  <c:v>6</c:v>
                </c:pt>
                <c:pt idx="330">
                  <c:v>6</c:v>
                </c:pt>
                <c:pt idx="331">
                  <c:v>6</c:v>
                </c:pt>
                <c:pt idx="332">
                  <c:v>6</c:v>
                </c:pt>
                <c:pt idx="333">
                  <c:v>6</c:v>
                </c:pt>
                <c:pt idx="334">
                  <c:v>6</c:v>
                </c:pt>
                <c:pt idx="335">
                  <c:v>6</c:v>
                </c:pt>
                <c:pt idx="336">
                  <c:v>6</c:v>
                </c:pt>
                <c:pt idx="337">
                  <c:v>6</c:v>
                </c:pt>
                <c:pt idx="338">
                  <c:v>6</c:v>
                </c:pt>
                <c:pt idx="339">
                  <c:v>6</c:v>
                </c:pt>
                <c:pt idx="340">
                  <c:v>6</c:v>
                </c:pt>
                <c:pt idx="341">
                  <c:v>6</c:v>
                </c:pt>
                <c:pt idx="342">
                  <c:v>6</c:v>
                </c:pt>
                <c:pt idx="343">
                  <c:v>6</c:v>
                </c:pt>
                <c:pt idx="344">
                  <c:v>6</c:v>
                </c:pt>
                <c:pt idx="345">
                  <c:v>6</c:v>
                </c:pt>
                <c:pt idx="346">
                  <c:v>6</c:v>
                </c:pt>
                <c:pt idx="347">
                  <c:v>6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2</c:v>
                </c:pt>
                <c:pt idx="397">
                  <c:v>2</c:v>
                </c:pt>
                <c:pt idx="398">
                  <c:v>2</c:v>
                </c:pt>
                <c:pt idx="399">
                  <c:v>2</c:v>
                </c:pt>
                <c:pt idx="400">
                  <c:v>2</c:v>
                </c:pt>
                <c:pt idx="401">
                  <c:v>2</c:v>
                </c:pt>
                <c:pt idx="402">
                  <c:v>2</c:v>
                </c:pt>
                <c:pt idx="403">
                  <c:v>2</c:v>
                </c:pt>
                <c:pt idx="404">
                  <c:v>2</c:v>
                </c:pt>
                <c:pt idx="405">
                  <c:v>2</c:v>
                </c:pt>
                <c:pt idx="406">
                  <c:v>2</c:v>
                </c:pt>
                <c:pt idx="407">
                  <c:v>2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6</c:v>
                </c:pt>
                <c:pt idx="480">
                  <c:v>6</c:v>
                </c:pt>
                <c:pt idx="481">
                  <c:v>6</c:v>
                </c:pt>
                <c:pt idx="482">
                  <c:v>6</c:v>
                </c:pt>
                <c:pt idx="483">
                  <c:v>6</c:v>
                </c:pt>
                <c:pt idx="484">
                  <c:v>6</c:v>
                </c:pt>
                <c:pt idx="485">
                  <c:v>6</c:v>
                </c:pt>
                <c:pt idx="486">
                  <c:v>6</c:v>
                </c:pt>
                <c:pt idx="487">
                  <c:v>6</c:v>
                </c:pt>
                <c:pt idx="488">
                  <c:v>6</c:v>
                </c:pt>
                <c:pt idx="489">
                  <c:v>6</c:v>
                </c:pt>
                <c:pt idx="490">
                  <c:v>6</c:v>
                </c:pt>
                <c:pt idx="491">
                  <c:v>6</c:v>
                </c:pt>
                <c:pt idx="492">
                  <c:v>6</c:v>
                </c:pt>
                <c:pt idx="493">
                  <c:v>6</c:v>
                </c:pt>
                <c:pt idx="494">
                  <c:v>6</c:v>
                </c:pt>
                <c:pt idx="495">
                  <c:v>6</c:v>
                </c:pt>
                <c:pt idx="496">
                  <c:v>6</c:v>
                </c:pt>
                <c:pt idx="497">
                  <c:v>6</c:v>
                </c:pt>
                <c:pt idx="498">
                  <c:v>6</c:v>
                </c:pt>
                <c:pt idx="499">
                  <c:v>6</c:v>
                </c:pt>
                <c:pt idx="500">
                  <c:v>6</c:v>
                </c:pt>
                <c:pt idx="501">
                  <c:v>6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2</c:v>
                </c:pt>
                <c:pt idx="549">
                  <c:v>2</c:v>
                </c:pt>
                <c:pt idx="550">
                  <c:v>2</c:v>
                </c:pt>
                <c:pt idx="551">
                  <c:v>2</c:v>
                </c:pt>
                <c:pt idx="552">
                  <c:v>2</c:v>
                </c:pt>
                <c:pt idx="553">
                  <c:v>2</c:v>
                </c:pt>
                <c:pt idx="554">
                  <c:v>2</c:v>
                </c:pt>
                <c:pt idx="555">
                  <c:v>2</c:v>
                </c:pt>
                <c:pt idx="556">
                  <c:v>2</c:v>
                </c:pt>
                <c:pt idx="557">
                  <c:v>2</c:v>
                </c:pt>
                <c:pt idx="558">
                  <c:v>2</c:v>
                </c:pt>
                <c:pt idx="559">
                  <c:v>2</c:v>
                </c:pt>
                <c:pt idx="560">
                  <c:v>2</c:v>
                </c:pt>
                <c:pt idx="561">
                  <c:v>2</c:v>
                </c:pt>
                <c:pt idx="562">
                  <c:v>2</c:v>
                </c:pt>
                <c:pt idx="563">
                  <c:v>2</c:v>
                </c:pt>
                <c:pt idx="564">
                  <c:v>2</c:v>
                </c:pt>
                <c:pt idx="565">
                  <c:v>2</c:v>
                </c:pt>
                <c:pt idx="566">
                  <c:v>2</c:v>
                </c:pt>
                <c:pt idx="567">
                  <c:v>2</c:v>
                </c:pt>
                <c:pt idx="568">
                  <c:v>2</c:v>
                </c:pt>
                <c:pt idx="569">
                  <c:v>2</c:v>
                </c:pt>
                <c:pt idx="570">
                  <c:v>2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4</c:v>
                </c:pt>
                <c:pt idx="588">
                  <c:v>4</c:v>
                </c:pt>
                <c:pt idx="589">
                  <c:v>4</c:v>
                </c:pt>
                <c:pt idx="590">
                  <c:v>4</c:v>
                </c:pt>
                <c:pt idx="591">
                  <c:v>4</c:v>
                </c:pt>
                <c:pt idx="592">
                  <c:v>4</c:v>
                </c:pt>
                <c:pt idx="593">
                  <c:v>4</c:v>
                </c:pt>
                <c:pt idx="594">
                  <c:v>4</c:v>
                </c:pt>
                <c:pt idx="595">
                  <c:v>5</c:v>
                </c:pt>
                <c:pt idx="596">
                  <c:v>5</c:v>
                </c:pt>
                <c:pt idx="597">
                  <c:v>5</c:v>
                </c:pt>
                <c:pt idx="598">
                  <c:v>5</c:v>
                </c:pt>
                <c:pt idx="599">
                  <c:v>5</c:v>
                </c:pt>
                <c:pt idx="600">
                  <c:v>5</c:v>
                </c:pt>
                <c:pt idx="601">
                  <c:v>5</c:v>
                </c:pt>
                <c:pt idx="602">
                  <c:v>5</c:v>
                </c:pt>
                <c:pt idx="603">
                  <c:v>5</c:v>
                </c:pt>
                <c:pt idx="604">
                  <c:v>5</c:v>
                </c:pt>
                <c:pt idx="605">
                  <c:v>5</c:v>
                </c:pt>
                <c:pt idx="606">
                  <c:v>5</c:v>
                </c:pt>
                <c:pt idx="607">
                  <c:v>5</c:v>
                </c:pt>
                <c:pt idx="608">
                  <c:v>5</c:v>
                </c:pt>
                <c:pt idx="609">
                  <c:v>5</c:v>
                </c:pt>
                <c:pt idx="610">
                  <c:v>5</c:v>
                </c:pt>
                <c:pt idx="611">
                  <c:v>5</c:v>
                </c:pt>
                <c:pt idx="612">
                  <c:v>5</c:v>
                </c:pt>
                <c:pt idx="613">
                  <c:v>5</c:v>
                </c:pt>
                <c:pt idx="614">
                  <c:v>5</c:v>
                </c:pt>
                <c:pt idx="615">
                  <c:v>5</c:v>
                </c:pt>
                <c:pt idx="616">
                  <c:v>5</c:v>
                </c:pt>
                <c:pt idx="617">
                  <c:v>5</c:v>
                </c:pt>
                <c:pt idx="618">
                  <c:v>6</c:v>
                </c:pt>
                <c:pt idx="619">
                  <c:v>6</c:v>
                </c:pt>
                <c:pt idx="620">
                  <c:v>6</c:v>
                </c:pt>
                <c:pt idx="621">
                  <c:v>6</c:v>
                </c:pt>
                <c:pt idx="622">
                  <c:v>6</c:v>
                </c:pt>
                <c:pt idx="623">
                  <c:v>6</c:v>
                </c:pt>
                <c:pt idx="624">
                  <c:v>6</c:v>
                </c:pt>
                <c:pt idx="625">
                  <c:v>6</c:v>
                </c:pt>
                <c:pt idx="626">
                  <c:v>6</c:v>
                </c:pt>
                <c:pt idx="627">
                  <c:v>6</c:v>
                </c:pt>
                <c:pt idx="628">
                  <c:v>6</c:v>
                </c:pt>
                <c:pt idx="629">
                  <c:v>6</c:v>
                </c:pt>
                <c:pt idx="630">
                  <c:v>6</c:v>
                </c:pt>
                <c:pt idx="631">
                  <c:v>6</c:v>
                </c:pt>
                <c:pt idx="632">
                  <c:v>6</c:v>
                </c:pt>
                <c:pt idx="633">
                  <c:v>6</c:v>
                </c:pt>
                <c:pt idx="634">
                  <c:v>6</c:v>
                </c:pt>
                <c:pt idx="635">
                  <c:v>6</c:v>
                </c:pt>
                <c:pt idx="636">
                  <c:v>6</c:v>
                </c:pt>
                <c:pt idx="637">
                  <c:v>6</c:v>
                </c:pt>
                <c:pt idx="638">
                  <c:v>6</c:v>
                </c:pt>
                <c:pt idx="639">
                  <c:v>6</c:v>
                </c:pt>
                <c:pt idx="640">
                  <c:v>6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2</c:v>
                </c:pt>
                <c:pt idx="689">
                  <c:v>2</c:v>
                </c:pt>
                <c:pt idx="690">
                  <c:v>2</c:v>
                </c:pt>
                <c:pt idx="691">
                  <c:v>2</c:v>
                </c:pt>
                <c:pt idx="692">
                  <c:v>2</c:v>
                </c:pt>
                <c:pt idx="693">
                  <c:v>2</c:v>
                </c:pt>
                <c:pt idx="694">
                  <c:v>2</c:v>
                </c:pt>
                <c:pt idx="695">
                  <c:v>2</c:v>
                </c:pt>
                <c:pt idx="696">
                  <c:v>2</c:v>
                </c:pt>
                <c:pt idx="697">
                  <c:v>2</c:v>
                </c:pt>
                <c:pt idx="698">
                  <c:v>2</c:v>
                </c:pt>
                <c:pt idx="699">
                  <c:v>2</c:v>
                </c:pt>
                <c:pt idx="700">
                  <c:v>2</c:v>
                </c:pt>
                <c:pt idx="701">
                  <c:v>2</c:v>
                </c:pt>
                <c:pt idx="702">
                  <c:v>2</c:v>
                </c:pt>
                <c:pt idx="703">
                  <c:v>2</c:v>
                </c:pt>
                <c:pt idx="704">
                  <c:v>2</c:v>
                </c:pt>
                <c:pt idx="705">
                  <c:v>2</c:v>
                </c:pt>
                <c:pt idx="706">
                  <c:v>2</c:v>
                </c:pt>
                <c:pt idx="707">
                  <c:v>2</c:v>
                </c:pt>
                <c:pt idx="708">
                  <c:v>2</c:v>
                </c:pt>
                <c:pt idx="709">
                  <c:v>2</c:v>
                </c:pt>
                <c:pt idx="710">
                  <c:v>2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3</c:v>
                </c:pt>
                <c:pt idx="719">
                  <c:v>3</c:v>
                </c:pt>
                <c:pt idx="720">
                  <c:v>3</c:v>
                </c:pt>
                <c:pt idx="721">
                  <c:v>3</c:v>
                </c:pt>
                <c:pt idx="722">
                  <c:v>3</c:v>
                </c:pt>
                <c:pt idx="723">
                  <c:v>3</c:v>
                </c:pt>
                <c:pt idx="724">
                  <c:v>3</c:v>
                </c:pt>
                <c:pt idx="725">
                  <c:v>3</c:v>
                </c:pt>
                <c:pt idx="726">
                  <c:v>3</c:v>
                </c:pt>
                <c:pt idx="727">
                  <c:v>3</c:v>
                </c:pt>
                <c:pt idx="728">
                  <c:v>3</c:v>
                </c:pt>
                <c:pt idx="729">
                  <c:v>3</c:v>
                </c:pt>
                <c:pt idx="730">
                  <c:v>3</c:v>
                </c:pt>
                <c:pt idx="731">
                  <c:v>3</c:v>
                </c:pt>
                <c:pt idx="732">
                  <c:v>3</c:v>
                </c:pt>
                <c:pt idx="733">
                  <c:v>3</c:v>
                </c:pt>
                <c:pt idx="734">
                  <c:v>3</c:v>
                </c:pt>
                <c:pt idx="735">
                  <c:v>4</c:v>
                </c:pt>
                <c:pt idx="736">
                  <c:v>4</c:v>
                </c:pt>
                <c:pt idx="737">
                  <c:v>4</c:v>
                </c:pt>
                <c:pt idx="738">
                  <c:v>4</c:v>
                </c:pt>
                <c:pt idx="739">
                  <c:v>4</c:v>
                </c:pt>
                <c:pt idx="740">
                  <c:v>4</c:v>
                </c:pt>
                <c:pt idx="741">
                  <c:v>4</c:v>
                </c:pt>
                <c:pt idx="742">
                  <c:v>4</c:v>
                </c:pt>
                <c:pt idx="743">
                  <c:v>4</c:v>
                </c:pt>
                <c:pt idx="744">
                  <c:v>4</c:v>
                </c:pt>
                <c:pt idx="745">
                  <c:v>4</c:v>
                </c:pt>
                <c:pt idx="746">
                  <c:v>4</c:v>
                </c:pt>
                <c:pt idx="747">
                  <c:v>4</c:v>
                </c:pt>
                <c:pt idx="748">
                  <c:v>4</c:v>
                </c:pt>
                <c:pt idx="749">
                  <c:v>4</c:v>
                </c:pt>
                <c:pt idx="750">
                  <c:v>4</c:v>
                </c:pt>
                <c:pt idx="751">
                  <c:v>4</c:v>
                </c:pt>
                <c:pt idx="752">
                  <c:v>4</c:v>
                </c:pt>
                <c:pt idx="753">
                  <c:v>4</c:v>
                </c:pt>
                <c:pt idx="754">
                  <c:v>4</c:v>
                </c:pt>
                <c:pt idx="755">
                  <c:v>4</c:v>
                </c:pt>
                <c:pt idx="756">
                  <c:v>4</c:v>
                </c:pt>
                <c:pt idx="757">
                  <c:v>4</c:v>
                </c:pt>
                <c:pt idx="758">
                  <c:v>5</c:v>
                </c:pt>
                <c:pt idx="759">
                  <c:v>5</c:v>
                </c:pt>
                <c:pt idx="760">
                  <c:v>5</c:v>
                </c:pt>
                <c:pt idx="761">
                  <c:v>5</c:v>
                </c:pt>
                <c:pt idx="762">
                  <c:v>5</c:v>
                </c:pt>
                <c:pt idx="763">
                  <c:v>5</c:v>
                </c:pt>
                <c:pt idx="764">
                  <c:v>5</c:v>
                </c:pt>
                <c:pt idx="765">
                  <c:v>5</c:v>
                </c:pt>
                <c:pt idx="766">
                  <c:v>5</c:v>
                </c:pt>
                <c:pt idx="767">
                  <c:v>5</c:v>
                </c:pt>
                <c:pt idx="768">
                  <c:v>5</c:v>
                </c:pt>
                <c:pt idx="769">
                  <c:v>5</c:v>
                </c:pt>
                <c:pt idx="770">
                  <c:v>5</c:v>
                </c:pt>
                <c:pt idx="771">
                  <c:v>5</c:v>
                </c:pt>
                <c:pt idx="772">
                  <c:v>5</c:v>
                </c:pt>
                <c:pt idx="773">
                  <c:v>5</c:v>
                </c:pt>
                <c:pt idx="774">
                  <c:v>5</c:v>
                </c:pt>
                <c:pt idx="775">
                  <c:v>5</c:v>
                </c:pt>
                <c:pt idx="776">
                  <c:v>5</c:v>
                </c:pt>
                <c:pt idx="777">
                  <c:v>5</c:v>
                </c:pt>
                <c:pt idx="778">
                  <c:v>5</c:v>
                </c:pt>
                <c:pt idx="779">
                  <c:v>5</c:v>
                </c:pt>
                <c:pt idx="780">
                  <c:v>5</c:v>
                </c:pt>
                <c:pt idx="781">
                  <c:v>6</c:v>
                </c:pt>
                <c:pt idx="782">
                  <c:v>6</c:v>
                </c:pt>
                <c:pt idx="783">
                  <c:v>6</c:v>
                </c:pt>
                <c:pt idx="784">
                  <c:v>6</c:v>
                </c:pt>
                <c:pt idx="785">
                  <c:v>6</c:v>
                </c:pt>
                <c:pt idx="786">
                  <c:v>6</c:v>
                </c:pt>
                <c:pt idx="787">
                  <c:v>6</c:v>
                </c:pt>
                <c:pt idx="788">
                  <c:v>6</c:v>
                </c:pt>
                <c:pt idx="789">
                  <c:v>6</c:v>
                </c:pt>
                <c:pt idx="790">
                  <c:v>6</c:v>
                </c:pt>
                <c:pt idx="791">
                  <c:v>6</c:v>
                </c:pt>
                <c:pt idx="792">
                  <c:v>6</c:v>
                </c:pt>
                <c:pt idx="793">
                  <c:v>6</c:v>
                </c:pt>
                <c:pt idx="794">
                  <c:v>6</c:v>
                </c:pt>
                <c:pt idx="795">
                  <c:v>6</c:v>
                </c:pt>
                <c:pt idx="796">
                  <c:v>6</c:v>
                </c:pt>
                <c:pt idx="797">
                  <c:v>6</c:v>
                </c:pt>
                <c:pt idx="798">
                  <c:v>6</c:v>
                </c:pt>
                <c:pt idx="799">
                  <c:v>6</c:v>
                </c:pt>
                <c:pt idx="800">
                  <c:v>6</c:v>
                </c:pt>
                <c:pt idx="801">
                  <c:v>6</c:v>
                </c:pt>
                <c:pt idx="802">
                  <c:v>6</c:v>
                </c:pt>
                <c:pt idx="803">
                  <c:v>6</c:v>
                </c:pt>
                <c:pt idx="804">
                  <c:v>6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1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2</c:v>
                </c:pt>
                <c:pt idx="854">
                  <c:v>2</c:v>
                </c:pt>
                <c:pt idx="855">
                  <c:v>2</c:v>
                </c:pt>
                <c:pt idx="856">
                  <c:v>2</c:v>
                </c:pt>
                <c:pt idx="857">
                  <c:v>2</c:v>
                </c:pt>
                <c:pt idx="858">
                  <c:v>2</c:v>
                </c:pt>
                <c:pt idx="859">
                  <c:v>2</c:v>
                </c:pt>
                <c:pt idx="860">
                  <c:v>2</c:v>
                </c:pt>
                <c:pt idx="861">
                  <c:v>2</c:v>
                </c:pt>
                <c:pt idx="862">
                  <c:v>2</c:v>
                </c:pt>
                <c:pt idx="863">
                  <c:v>2</c:v>
                </c:pt>
                <c:pt idx="864">
                  <c:v>2</c:v>
                </c:pt>
                <c:pt idx="865">
                  <c:v>2</c:v>
                </c:pt>
                <c:pt idx="866">
                  <c:v>2</c:v>
                </c:pt>
                <c:pt idx="867">
                  <c:v>2</c:v>
                </c:pt>
                <c:pt idx="868">
                  <c:v>2</c:v>
                </c:pt>
                <c:pt idx="869">
                  <c:v>2</c:v>
                </c:pt>
                <c:pt idx="870">
                  <c:v>2</c:v>
                </c:pt>
                <c:pt idx="871">
                  <c:v>2</c:v>
                </c:pt>
                <c:pt idx="872">
                  <c:v>2</c:v>
                </c:pt>
                <c:pt idx="873">
                  <c:v>2</c:v>
                </c:pt>
                <c:pt idx="874">
                  <c:v>2</c:v>
                </c:pt>
                <c:pt idx="875">
                  <c:v>2</c:v>
                </c:pt>
                <c:pt idx="876">
                  <c:v>2</c:v>
                </c:pt>
                <c:pt idx="877">
                  <c:v>3</c:v>
                </c:pt>
                <c:pt idx="878">
                  <c:v>3</c:v>
                </c:pt>
                <c:pt idx="879">
                  <c:v>3</c:v>
                </c:pt>
                <c:pt idx="880">
                  <c:v>3</c:v>
                </c:pt>
                <c:pt idx="881">
                  <c:v>3</c:v>
                </c:pt>
                <c:pt idx="882">
                  <c:v>3</c:v>
                </c:pt>
                <c:pt idx="883">
                  <c:v>3</c:v>
                </c:pt>
                <c:pt idx="884">
                  <c:v>3</c:v>
                </c:pt>
                <c:pt idx="885">
                  <c:v>3</c:v>
                </c:pt>
                <c:pt idx="886">
                  <c:v>3</c:v>
                </c:pt>
                <c:pt idx="887">
                  <c:v>3</c:v>
                </c:pt>
                <c:pt idx="888">
                  <c:v>3</c:v>
                </c:pt>
                <c:pt idx="889">
                  <c:v>3</c:v>
                </c:pt>
                <c:pt idx="890">
                  <c:v>3</c:v>
                </c:pt>
                <c:pt idx="891">
                  <c:v>3</c:v>
                </c:pt>
                <c:pt idx="892">
                  <c:v>3</c:v>
                </c:pt>
                <c:pt idx="893">
                  <c:v>3</c:v>
                </c:pt>
                <c:pt idx="894">
                  <c:v>3</c:v>
                </c:pt>
                <c:pt idx="895">
                  <c:v>3</c:v>
                </c:pt>
                <c:pt idx="896">
                  <c:v>3</c:v>
                </c:pt>
                <c:pt idx="897">
                  <c:v>3</c:v>
                </c:pt>
                <c:pt idx="898">
                  <c:v>3</c:v>
                </c:pt>
                <c:pt idx="899">
                  <c:v>3</c:v>
                </c:pt>
                <c:pt idx="900">
                  <c:v>4</c:v>
                </c:pt>
                <c:pt idx="901">
                  <c:v>4</c:v>
                </c:pt>
                <c:pt idx="902">
                  <c:v>4</c:v>
                </c:pt>
                <c:pt idx="903">
                  <c:v>4</c:v>
                </c:pt>
                <c:pt idx="904">
                  <c:v>4</c:v>
                </c:pt>
                <c:pt idx="905">
                  <c:v>4</c:v>
                </c:pt>
                <c:pt idx="906">
                  <c:v>4</c:v>
                </c:pt>
                <c:pt idx="907">
                  <c:v>4</c:v>
                </c:pt>
                <c:pt idx="908">
                  <c:v>4</c:v>
                </c:pt>
                <c:pt idx="909">
                  <c:v>4</c:v>
                </c:pt>
                <c:pt idx="910">
                  <c:v>4</c:v>
                </c:pt>
                <c:pt idx="911">
                  <c:v>4</c:v>
                </c:pt>
                <c:pt idx="912">
                  <c:v>4</c:v>
                </c:pt>
                <c:pt idx="913">
                  <c:v>4</c:v>
                </c:pt>
                <c:pt idx="914">
                  <c:v>4</c:v>
                </c:pt>
                <c:pt idx="915">
                  <c:v>4</c:v>
                </c:pt>
                <c:pt idx="916">
                  <c:v>4</c:v>
                </c:pt>
                <c:pt idx="917">
                  <c:v>4</c:v>
                </c:pt>
                <c:pt idx="918">
                  <c:v>4</c:v>
                </c:pt>
                <c:pt idx="919">
                  <c:v>4</c:v>
                </c:pt>
                <c:pt idx="920">
                  <c:v>4</c:v>
                </c:pt>
                <c:pt idx="921">
                  <c:v>4</c:v>
                </c:pt>
                <c:pt idx="922">
                  <c:v>4</c:v>
                </c:pt>
                <c:pt idx="923">
                  <c:v>5</c:v>
                </c:pt>
                <c:pt idx="924">
                  <c:v>5</c:v>
                </c:pt>
                <c:pt idx="925">
                  <c:v>5</c:v>
                </c:pt>
                <c:pt idx="926">
                  <c:v>5</c:v>
                </c:pt>
                <c:pt idx="927">
                  <c:v>5</c:v>
                </c:pt>
                <c:pt idx="928">
                  <c:v>5</c:v>
                </c:pt>
                <c:pt idx="929">
                  <c:v>5</c:v>
                </c:pt>
                <c:pt idx="930">
                  <c:v>5</c:v>
                </c:pt>
                <c:pt idx="931">
                  <c:v>5</c:v>
                </c:pt>
                <c:pt idx="932">
                  <c:v>5</c:v>
                </c:pt>
                <c:pt idx="933">
                  <c:v>5</c:v>
                </c:pt>
                <c:pt idx="934">
                  <c:v>5</c:v>
                </c:pt>
                <c:pt idx="935">
                  <c:v>5</c:v>
                </c:pt>
                <c:pt idx="936">
                  <c:v>5</c:v>
                </c:pt>
                <c:pt idx="937">
                  <c:v>5</c:v>
                </c:pt>
                <c:pt idx="938">
                  <c:v>5</c:v>
                </c:pt>
                <c:pt idx="939">
                  <c:v>5</c:v>
                </c:pt>
                <c:pt idx="940">
                  <c:v>5</c:v>
                </c:pt>
                <c:pt idx="941">
                  <c:v>5</c:v>
                </c:pt>
                <c:pt idx="942">
                  <c:v>5</c:v>
                </c:pt>
                <c:pt idx="943">
                  <c:v>5</c:v>
                </c:pt>
                <c:pt idx="944">
                  <c:v>5</c:v>
                </c:pt>
                <c:pt idx="945">
                  <c:v>6</c:v>
                </c:pt>
                <c:pt idx="946">
                  <c:v>6</c:v>
                </c:pt>
                <c:pt idx="947">
                  <c:v>6</c:v>
                </c:pt>
                <c:pt idx="948">
                  <c:v>6</c:v>
                </c:pt>
                <c:pt idx="949">
                  <c:v>6</c:v>
                </c:pt>
                <c:pt idx="950">
                  <c:v>6</c:v>
                </c:pt>
                <c:pt idx="951">
                  <c:v>6</c:v>
                </c:pt>
                <c:pt idx="952">
                  <c:v>6</c:v>
                </c:pt>
                <c:pt idx="953">
                  <c:v>6</c:v>
                </c:pt>
                <c:pt idx="954">
                  <c:v>6</c:v>
                </c:pt>
                <c:pt idx="955">
                  <c:v>6</c:v>
                </c:pt>
                <c:pt idx="956">
                  <c:v>6</c:v>
                </c:pt>
                <c:pt idx="957">
                  <c:v>6</c:v>
                </c:pt>
                <c:pt idx="958">
                  <c:v>6</c:v>
                </c:pt>
                <c:pt idx="959">
                  <c:v>6</c:v>
                </c:pt>
                <c:pt idx="960">
                  <c:v>6</c:v>
                </c:pt>
                <c:pt idx="961">
                  <c:v>6</c:v>
                </c:pt>
                <c:pt idx="962">
                  <c:v>6</c:v>
                </c:pt>
                <c:pt idx="963">
                  <c:v>6</c:v>
                </c:pt>
                <c:pt idx="964">
                  <c:v>6</c:v>
                </c:pt>
                <c:pt idx="965">
                  <c:v>6</c:v>
                </c:pt>
                <c:pt idx="966">
                  <c:v>6</c:v>
                </c:pt>
                <c:pt idx="967">
                  <c:v>6</c:v>
                </c:pt>
                <c:pt idx="968">
                  <c:v>6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2</c:v>
                </c:pt>
                <c:pt idx="1017">
                  <c:v>2</c:v>
                </c:pt>
                <c:pt idx="1018">
                  <c:v>2</c:v>
                </c:pt>
                <c:pt idx="1019">
                  <c:v>2</c:v>
                </c:pt>
                <c:pt idx="1020">
                  <c:v>2</c:v>
                </c:pt>
                <c:pt idx="1021">
                  <c:v>2</c:v>
                </c:pt>
                <c:pt idx="1022">
                  <c:v>2</c:v>
                </c:pt>
                <c:pt idx="1023">
                  <c:v>2</c:v>
                </c:pt>
                <c:pt idx="1024">
                  <c:v>2</c:v>
                </c:pt>
                <c:pt idx="1025">
                  <c:v>2</c:v>
                </c:pt>
                <c:pt idx="1026">
                  <c:v>2</c:v>
                </c:pt>
                <c:pt idx="1027">
                  <c:v>2</c:v>
                </c:pt>
                <c:pt idx="1028">
                  <c:v>2</c:v>
                </c:pt>
                <c:pt idx="1029">
                  <c:v>2</c:v>
                </c:pt>
                <c:pt idx="1030">
                  <c:v>2</c:v>
                </c:pt>
                <c:pt idx="1031">
                  <c:v>2</c:v>
                </c:pt>
                <c:pt idx="1032">
                  <c:v>2</c:v>
                </c:pt>
                <c:pt idx="1033">
                  <c:v>2</c:v>
                </c:pt>
                <c:pt idx="1034">
                  <c:v>2</c:v>
                </c:pt>
                <c:pt idx="1035">
                  <c:v>2</c:v>
                </c:pt>
                <c:pt idx="1036">
                  <c:v>2</c:v>
                </c:pt>
                <c:pt idx="1037">
                  <c:v>2</c:v>
                </c:pt>
                <c:pt idx="1038">
                  <c:v>2</c:v>
                </c:pt>
                <c:pt idx="1039">
                  <c:v>3</c:v>
                </c:pt>
                <c:pt idx="1040">
                  <c:v>3</c:v>
                </c:pt>
                <c:pt idx="1041">
                  <c:v>3</c:v>
                </c:pt>
                <c:pt idx="1042">
                  <c:v>3</c:v>
                </c:pt>
                <c:pt idx="1043">
                  <c:v>3</c:v>
                </c:pt>
                <c:pt idx="1044">
                  <c:v>3</c:v>
                </c:pt>
                <c:pt idx="1045">
                  <c:v>3</c:v>
                </c:pt>
                <c:pt idx="1046">
                  <c:v>3</c:v>
                </c:pt>
                <c:pt idx="1047">
                  <c:v>3</c:v>
                </c:pt>
                <c:pt idx="1048">
                  <c:v>3</c:v>
                </c:pt>
                <c:pt idx="1049">
                  <c:v>3</c:v>
                </c:pt>
                <c:pt idx="1050">
                  <c:v>3</c:v>
                </c:pt>
                <c:pt idx="1051">
                  <c:v>3</c:v>
                </c:pt>
                <c:pt idx="1052">
                  <c:v>3</c:v>
                </c:pt>
                <c:pt idx="1053">
                  <c:v>3</c:v>
                </c:pt>
                <c:pt idx="1054">
                  <c:v>3</c:v>
                </c:pt>
                <c:pt idx="1055">
                  <c:v>3</c:v>
                </c:pt>
                <c:pt idx="1056">
                  <c:v>3</c:v>
                </c:pt>
                <c:pt idx="1057">
                  <c:v>3</c:v>
                </c:pt>
                <c:pt idx="1058">
                  <c:v>3</c:v>
                </c:pt>
                <c:pt idx="1059">
                  <c:v>3</c:v>
                </c:pt>
                <c:pt idx="1060">
                  <c:v>3</c:v>
                </c:pt>
                <c:pt idx="1061">
                  <c:v>3</c:v>
                </c:pt>
                <c:pt idx="1062">
                  <c:v>4</c:v>
                </c:pt>
                <c:pt idx="1063">
                  <c:v>4</c:v>
                </c:pt>
                <c:pt idx="1064">
                  <c:v>4</c:v>
                </c:pt>
                <c:pt idx="1065">
                  <c:v>4</c:v>
                </c:pt>
                <c:pt idx="1066">
                  <c:v>4</c:v>
                </c:pt>
                <c:pt idx="1067">
                  <c:v>4</c:v>
                </c:pt>
                <c:pt idx="1068">
                  <c:v>4</c:v>
                </c:pt>
                <c:pt idx="1069">
                  <c:v>4</c:v>
                </c:pt>
                <c:pt idx="1070">
                  <c:v>4</c:v>
                </c:pt>
                <c:pt idx="1071">
                  <c:v>4</c:v>
                </c:pt>
                <c:pt idx="1072">
                  <c:v>4</c:v>
                </c:pt>
                <c:pt idx="1073">
                  <c:v>4</c:v>
                </c:pt>
                <c:pt idx="1074">
                  <c:v>4</c:v>
                </c:pt>
                <c:pt idx="1075">
                  <c:v>4</c:v>
                </c:pt>
                <c:pt idx="1076">
                  <c:v>4</c:v>
                </c:pt>
                <c:pt idx="1077">
                  <c:v>4</c:v>
                </c:pt>
                <c:pt idx="1078">
                  <c:v>4</c:v>
                </c:pt>
                <c:pt idx="1079">
                  <c:v>4</c:v>
                </c:pt>
                <c:pt idx="1080">
                  <c:v>4</c:v>
                </c:pt>
                <c:pt idx="1081">
                  <c:v>4</c:v>
                </c:pt>
                <c:pt idx="1082">
                  <c:v>4</c:v>
                </c:pt>
                <c:pt idx="1083">
                  <c:v>4</c:v>
                </c:pt>
                <c:pt idx="1084">
                  <c:v>4</c:v>
                </c:pt>
                <c:pt idx="1085">
                  <c:v>4</c:v>
                </c:pt>
                <c:pt idx="1086">
                  <c:v>5</c:v>
                </c:pt>
                <c:pt idx="1087">
                  <c:v>5</c:v>
                </c:pt>
                <c:pt idx="1088">
                  <c:v>5</c:v>
                </c:pt>
                <c:pt idx="1089">
                  <c:v>5</c:v>
                </c:pt>
                <c:pt idx="1090">
                  <c:v>5</c:v>
                </c:pt>
                <c:pt idx="1091">
                  <c:v>5</c:v>
                </c:pt>
                <c:pt idx="1092">
                  <c:v>5</c:v>
                </c:pt>
                <c:pt idx="1093">
                  <c:v>5</c:v>
                </c:pt>
                <c:pt idx="1094">
                  <c:v>5</c:v>
                </c:pt>
                <c:pt idx="1095">
                  <c:v>5</c:v>
                </c:pt>
                <c:pt idx="1096">
                  <c:v>5</c:v>
                </c:pt>
                <c:pt idx="1097">
                  <c:v>5</c:v>
                </c:pt>
                <c:pt idx="1098">
                  <c:v>5</c:v>
                </c:pt>
                <c:pt idx="1099">
                  <c:v>5</c:v>
                </c:pt>
                <c:pt idx="1100">
                  <c:v>5</c:v>
                </c:pt>
                <c:pt idx="1101">
                  <c:v>5</c:v>
                </c:pt>
                <c:pt idx="1102">
                  <c:v>5</c:v>
                </c:pt>
                <c:pt idx="1103">
                  <c:v>5</c:v>
                </c:pt>
                <c:pt idx="1104">
                  <c:v>5</c:v>
                </c:pt>
                <c:pt idx="1105">
                  <c:v>5</c:v>
                </c:pt>
                <c:pt idx="1106">
                  <c:v>5</c:v>
                </c:pt>
                <c:pt idx="1107">
                  <c:v>5</c:v>
                </c:pt>
                <c:pt idx="1108">
                  <c:v>5</c:v>
                </c:pt>
                <c:pt idx="1109">
                  <c:v>5</c:v>
                </c:pt>
                <c:pt idx="1110">
                  <c:v>6</c:v>
                </c:pt>
                <c:pt idx="1111">
                  <c:v>6</c:v>
                </c:pt>
                <c:pt idx="1112">
                  <c:v>6</c:v>
                </c:pt>
                <c:pt idx="1113">
                  <c:v>6</c:v>
                </c:pt>
                <c:pt idx="1114">
                  <c:v>6</c:v>
                </c:pt>
                <c:pt idx="1115">
                  <c:v>6</c:v>
                </c:pt>
                <c:pt idx="1116">
                  <c:v>6</c:v>
                </c:pt>
                <c:pt idx="1117">
                  <c:v>6</c:v>
                </c:pt>
                <c:pt idx="1118">
                  <c:v>6</c:v>
                </c:pt>
                <c:pt idx="1119">
                  <c:v>6</c:v>
                </c:pt>
                <c:pt idx="1120">
                  <c:v>6</c:v>
                </c:pt>
                <c:pt idx="1121">
                  <c:v>6</c:v>
                </c:pt>
                <c:pt idx="1122">
                  <c:v>6</c:v>
                </c:pt>
                <c:pt idx="1123">
                  <c:v>6</c:v>
                </c:pt>
                <c:pt idx="1124">
                  <c:v>6</c:v>
                </c:pt>
                <c:pt idx="1125">
                  <c:v>6</c:v>
                </c:pt>
                <c:pt idx="1126">
                  <c:v>6</c:v>
                </c:pt>
                <c:pt idx="1127">
                  <c:v>6</c:v>
                </c:pt>
                <c:pt idx="1128">
                  <c:v>6</c:v>
                </c:pt>
                <c:pt idx="1129">
                  <c:v>6</c:v>
                </c:pt>
                <c:pt idx="1130">
                  <c:v>6</c:v>
                </c:pt>
                <c:pt idx="1131">
                  <c:v>6</c:v>
                </c:pt>
                <c:pt idx="1132">
                  <c:v>6</c:v>
                </c:pt>
                <c:pt idx="1133">
                  <c:v>6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1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2</c:v>
                </c:pt>
                <c:pt idx="1182">
                  <c:v>2</c:v>
                </c:pt>
                <c:pt idx="1183">
                  <c:v>2</c:v>
                </c:pt>
                <c:pt idx="1184">
                  <c:v>2</c:v>
                </c:pt>
                <c:pt idx="1185">
                  <c:v>2</c:v>
                </c:pt>
                <c:pt idx="1186">
                  <c:v>2</c:v>
                </c:pt>
                <c:pt idx="1187">
                  <c:v>2</c:v>
                </c:pt>
                <c:pt idx="1188">
                  <c:v>2</c:v>
                </c:pt>
                <c:pt idx="1189">
                  <c:v>2</c:v>
                </c:pt>
                <c:pt idx="1190">
                  <c:v>2</c:v>
                </c:pt>
                <c:pt idx="1191">
                  <c:v>2</c:v>
                </c:pt>
                <c:pt idx="1192">
                  <c:v>2</c:v>
                </c:pt>
                <c:pt idx="1193">
                  <c:v>2</c:v>
                </c:pt>
                <c:pt idx="1194">
                  <c:v>2</c:v>
                </c:pt>
                <c:pt idx="1195">
                  <c:v>2</c:v>
                </c:pt>
                <c:pt idx="1196">
                  <c:v>2</c:v>
                </c:pt>
                <c:pt idx="1197">
                  <c:v>2</c:v>
                </c:pt>
                <c:pt idx="1198">
                  <c:v>2</c:v>
                </c:pt>
                <c:pt idx="1199">
                  <c:v>3</c:v>
                </c:pt>
                <c:pt idx="1200">
                  <c:v>3</c:v>
                </c:pt>
                <c:pt idx="1201">
                  <c:v>3</c:v>
                </c:pt>
                <c:pt idx="1202">
                  <c:v>3</c:v>
                </c:pt>
                <c:pt idx="1203">
                  <c:v>3</c:v>
                </c:pt>
                <c:pt idx="1204">
                  <c:v>3</c:v>
                </c:pt>
                <c:pt idx="1205">
                  <c:v>3</c:v>
                </c:pt>
                <c:pt idx="1206">
                  <c:v>3</c:v>
                </c:pt>
                <c:pt idx="1207">
                  <c:v>3</c:v>
                </c:pt>
                <c:pt idx="1208">
                  <c:v>3</c:v>
                </c:pt>
                <c:pt idx="1209">
                  <c:v>3</c:v>
                </c:pt>
                <c:pt idx="1210">
                  <c:v>3</c:v>
                </c:pt>
                <c:pt idx="1211">
                  <c:v>3</c:v>
                </c:pt>
                <c:pt idx="1212">
                  <c:v>3</c:v>
                </c:pt>
                <c:pt idx="1213">
                  <c:v>3</c:v>
                </c:pt>
                <c:pt idx="1214">
                  <c:v>3</c:v>
                </c:pt>
                <c:pt idx="1215">
                  <c:v>3</c:v>
                </c:pt>
                <c:pt idx="1216">
                  <c:v>3</c:v>
                </c:pt>
                <c:pt idx="1217">
                  <c:v>3</c:v>
                </c:pt>
                <c:pt idx="1218">
                  <c:v>3</c:v>
                </c:pt>
                <c:pt idx="1219">
                  <c:v>3</c:v>
                </c:pt>
                <c:pt idx="1220">
                  <c:v>3</c:v>
                </c:pt>
                <c:pt idx="1221">
                  <c:v>3</c:v>
                </c:pt>
                <c:pt idx="1222">
                  <c:v>4</c:v>
                </c:pt>
                <c:pt idx="1223">
                  <c:v>4</c:v>
                </c:pt>
                <c:pt idx="1224">
                  <c:v>4</c:v>
                </c:pt>
                <c:pt idx="1225">
                  <c:v>4</c:v>
                </c:pt>
                <c:pt idx="1226">
                  <c:v>4</c:v>
                </c:pt>
                <c:pt idx="1227">
                  <c:v>4</c:v>
                </c:pt>
                <c:pt idx="1228">
                  <c:v>4</c:v>
                </c:pt>
                <c:pt idx="1229">
                  <c:v>4</c:v>
                </c:pt>
                <c:pt idx="1230">
                  <c:v>4</c:v>
                </c:pt>
                <c:pt idx="1231">
                  <c:v>4</c:v>
                </c:pt>
                <c:pt idx="1232">
                  <c:v>4</c:v>
                </c:pt>
                <c:pt idx="1233">
                  <c:v>4</c:v>
                </c:pt>
                <c:pt idx="1234">
                  <c:v>4</c:v>
                </c:pt>
                <c:pt idx="1235">
                  <c:v>4</c:v>
                </c:pt>
                <c:pt idx="1236">
                  <c:v>4</c:v>
                </c:pt>
                <c:pt idx="1237">
                  <c:v>4</c:v>
                </c:pt>
                <c:pt idx="1238">
                  <c:v>4</c:v>
                </c:pt>
                <c:pt idx="1239">
                  <c:v>4</c:v>
                </c:pt>
                <c:pt idx="1240">
                  <c:v>4</c:v>
                </c:pt>
                <c:pt idx="1241">
                  <c:v>4</c:v>
                </c:pt>
                <c:pt idx="1242">
                  <c:v>4</c:v>
                </c:pt>
                <c:pt idx="1243">
                  <c:v>4</c:v>
                </c:pt>
                <c:pt idx="1244">
                  <c:v>4</c:v>
                </c:pt>
                <c:pt idx="1245">
                  <c:v>5</c:v>
                </c:pt>
                <c:pt idx="1246">
                  <c:v>5</c:v>
                </c:pt>
                <c:pt idx="1247">
                  <c:v>5</c:v>
                </c:pt>
                <c:pt idx="1248">
                  <c:v>5</c:v>
                </c:pt>
                <c:pt idx="1249">
                  <c:v>5</c:v>
                </c:pt>
                <c:pt idx="1250">
                  <c:v>5</c:v>
                </c:pt>
                <c:pt idx="1251">
                  <c:v>5</c:v>
                </c:pt>
                <c:pt idx="1252">
                  <c:v>5</c:v>
                </c:pt>
                <c:pt idx="1253">
                  <c:v>5</c:v>
                </c:pt>
                <c:pt idx="1254">
                  <c:v>5</c:v>
                </c:pt>
                <c:pt idx="1255">
                  <c:v>5</c:v>
                </c:pt>
                <c:pt idx="1256">
                  <c:v>5</c:v>
                </c:pt>
                <c:pt idx="1257">
                  <c:v>5</c:v>
                </c:pt>
                <c:pt idx="1258">
                  <c:v>5</c:v>
                </c:pt>
                <c:pt idx="1259">
                  <c:v>5</c:v>
                </c:pt>
                <c:pt idx="1260">
                  <c:v>5</c:v>
                </c:pt>
                <c:pt idx="1261">
                  <c:v>5</c:v>
                </c:pt>
                <c:pt idx="1262">
                  <c:v>5</c:v>
                </c:pt>
                <c:pt idx="1263">
                  <c:v>5</c:v>
                </c:pt>
                <c:pt idx="1264">
                  <c:v>5</c:v>
                </c:pt>
                <c:pt idx="1265">
                  <c:v>5</c:v>
                </c:pt>
                <c:pt idx="1266">
                  <c:v>5</c:v>
                </c:pt>
                <c:pt idx="1267">
                  <c:v>5</c:v>
                </c:pt>
                <c:pt idx="1268">
                  <c:v>6</c:v>
                </c:pt>
                <c:pt idx="1269">
                  <c:v>6</c:v>
                </c:pt>
                <c:pt idx="1270">
                  <c:v>6</c:v>
                </c:pt>
                <c:pt idx="1271">
                  <c:v>6</c:v>
                </c:pt>
                <c:pt idx="1272">
                  <c:v>6</c:v>
                </c:pt>
                <c:pt idx="1273">
                  <c:v>6</c:v>
                </c:pt>
                <c:pt idx="1274">
                  <c:v>6</c:v>
                </c:pt>
                <c:pt idx="1275">
                  <c:v>6</c:v>
                </c:pt>
                <c:pt idx="1276">
                  <c:v>6</c:v>
                </c:pt>
                <c:pt idx="1277">
                  <c:v>6</c:v>
                </c:pt>
                <c:pt idx="1278">
                  <c:v>6</c:v>
                </c:pt>
                <c:pt idx="1279">
                  <c:v>6</c:v>
                </c:pt>
                <c:pt idx="1280">
                  <c:v>6</c:v>
                </c:pt>
                <c:pt idx="1281">
                  <c:v>6</c:v>
                </c:pt>
                <c:pt idx="1282">
                  <c:v>6</c:v>
                </c:pt>
                <c:pt idx="1283">
                  <c:v>6</c:v>
                </c:pt>
                <c:pt idx="1284">
                  <c:v>6</c:v>
                </c:pt>
                <c:pt idx="1285">
                  <c:v>6</c:v>
                </c:pt>
                <c:pt idx="1286">
                  <c:v>6</c:v>
                </c:pt>
                <c:pt idx="1287">
                  <c:v>6</c:v>
                </c:pt>
                <c:pt idx="1288">
                  <c:v>6</c:v>
                </c:pt>
                <c:pt idx="1289">
                  <c:v>6</c:v>
                </c:pt>
                <c:pt idx="1290">
                  <c:v>6</c:v>
                </c:pt>
                <c:pt idx="1291">
                  <c:v>6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1</c:v>
                </c:pt>
                <c:pt idx="1316">
                  <c:v>1</c:v>
                </c:pt>
                <c:pt idx="1317">
                  <c:v>1</c:v>
                </c:pt>
                <c:pt idx="1318">
                  <c:v>1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1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1</c:v>
                </c:pt>
                <c:pt idx="1327">
                  <c:v>1</c:v>
                </c:pt>
                <c:pt idx="1328">
                  <c:v>1</c:v>
                </c:pt>
                <c:pt idx="1329">
                  <c:v>1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1</c:v>
                </c:pt>
                <c:pt idx="1335">
                  <c:v>1</c:v>
                </c:pt>
                <c:pt idx="1336">
                  <c:v>1</c:v>
                </c:pt>
                <c:pt idx="1337">
                  <c:v>2</c:v>
                </c:pt>
                <c:pt idx="1338">
                  <c:v>2</c:v>
                </c:pt>
                <c:pt idx="1339">
                  <c:v>2</c:v>
                </c:pt>
                <c:pt idx="1340">
                  <c:v>2</c:v>
                </c:pt>
                <c:pt idx="1341">
                  <c:v>2</c:v>
                </c:pt>
                <c:pt idx="1342">
                  <c:v>2</c:v>
                </c:pt>
                <c:pt idx="1343">
                  <c:v>2</c:v>
                </c:pt>
                <c:pt idx="1344">
                  <c:v>2</c:v>
                </c:pt>
                <c:pt idx="1345">
                  <c:v>2</c:v>
                </c:pt>
                <c:pt idx="1346">
                  <c:v>2</c:v>
                </c:pt>
                <c:pt idx="1347">
                  <c:v>2</c:v>
                </c:pt>
                <c:pt idx="1348">
                  <c:v>2</c:v>
                </c:pt>
                <c:pt idx="1349">
                  <c:v>2</c:v>
                </c:pt>
                <c:pt idx="1350">
                  <c:v>2</c:v>
                </c:pt>
                <c:pt idx="1351">
                  <c:v>2</c:v>
                </c:pt>
                <c:pt idx="1352">
                  <c:v>2</c:v>
                </c:pt>
                <c:pt idx="1353">
                  <c:v>2</c:v>
                </c:pt>
                <c:pt idx="1354">
                  <c:v>2</c:v>
                </c:pt>
                <c:pt idx="1355">
                  <c:v>2</c:v>
                </c:pt>
                <c:pt idx="1356">
                  <c:v>2</c:v>
                </c:pt>
                <c:pt idx="1357">
                  <c:v>2</c:v>
                </c:pt>
                <c:pt idx="1358">
                  <c:v>2</c:v>
                </c:pt>
                <c:pt idx="1359">
                  <c:v>2</c:v>
                </c:pt>
                <c:pt idx="1360">
                  <c:v>2</c:v>
                </c:pt>
                <c:pt idx="1361">
                  <c:v>3</c:v>
                </c:pt>
                <c:pt idx="1362">
                  <c:v>3</c:v>
                </c:pt>
                <c:pt idx="1363">
                  <c:v>3</c:v>
                </c:pt>
                <c:pt idx="1364">
                  <c:v>3</c:v>
                </c:pt>
                <c:pt idx="1365">
                  <c:v>3</c:v>
                </c:pt>
                <c:pt idx="1366">
                  <c:v>3</c:v>
                </c:pt>
                <c:pt idx="1367">
                  <c:v>3</c:v>
                </c:pt>
                <c:pt idx="1368">
                  <c:v>3</c:v>
                </c:pt>
                <c:pt idx="1369">
                  <c:v>3</c:v>
                </c:pt>
                <c:pt idx="1370">
                  <c:v>3</c:v>
                </c:pt>
                <c:pt idx="1371">
                  <c:v>3</c:v>
                </c:pt>
                <c:pt idx="1372">
                  <c:v>3</c:v>
                </c:pt>
                <c:pt idx="1373">
                  <c:v>3</c:v>
                </c:pt>
                <c:pt idx="1374">
                  <c:v>3</c:v>
                </c:pt>
                <c:pt idx="1375">
                  <c:v>3</c:v>
                </c:pt>
                <c:pt idx="1376">
                  <c:v>3</c:v>
                </c:pt>
                <c:pt idx="1377">
                  <c:v>3</c:v>
                </c:pt>
                <c:pt idx="1378">
                  <c:v>3</c:v>
                </c:pt>
                <c:pt idx="1379">
                  <c:v>3</c:v>
                </c:pt>
                <c:pt idx="1380">
                  <c:v>3</c:v>
                </c:pt>
                <c:pt idx="1381">
                  <c:v>3</c:v>
                </c:pt>
                <c:pt idx="1382">
                  <c:v>3</c:v>
                </c:pt>
                <c:pt idx="1383">
                  <c:v>3</c:v>
                </c:pt>
                <c:pt idx="1384">
                  <c:v>3</c:v>
                </c:pt>
                <c:pt idx="1385">
                  <c:v>4</c:v>
                </c:pt>
                <c:pt idx="1386">
                  <c:v>4</c:v>
                </c:pt>
                <c:pt idx="1387">
                  <c:v>4</c:v>
                </c:pt>
                <c:pt idx="1388">
                  <c:v>4</c:v>
                </c:pt>
                <c:pt idx="1389">
                  <c:v>4</c:v>
                </c:pt>
                <c:pt idx="1390">
                  <c:v>4</c:v>
                </c:pt>
                <c:pt idx="1391">
                  <c:v>4</c:v>
                </c:pt>
                <c:pt idx="1392">
                  <c:v>4</c:v>
                </c:pt>
                <c:pt idx="1393">
                  <c:v>4</c:v>
                </c:pt>
                <c:pt idx="1394">
                  <c:v>4</c:v>
                </c:pt>
                <c:pt idx="1395">
                  <c:v>4</c:v>
                </c:pt>
                <c:pt idx="1396">
                  <c:v>4</c:v>
                </c:pt>
                <c:pt idx="1397">
                  <c:v>4</c:v>
                </c:pt>
                <c:pt idx="1398">
                  <c:v>4</c:v>
                </c:pt>
                <c:pt idx="1399">
                  <c:v>4</c:v>
                </c:pt>
                <c:pt idx="1400">
                  <c:v>4</c:v>
                </c:pt>
                <c:pt idx="1401">
                  <c:v>4</c:v>
                </c:pt>
                <c:pt idx="1402">
                  <c:v>4</c:v>
                </c:pt>
                <c:pt idx="1403">
                  <c:v>4</c:v>
                </c:pt>
                <c:pt idx="1404">
                  <c:v>4</c:v>
                </c:pt>
                <c:pt idx="1405">
                  <c:v>4</c:v>
                </c:pt>
                <c:pt idx="1406">
                  <c:v>4</c:v>
                </c:pt>
                <c:pt idx="1407">
                  <c:v>4</c:v>
                </c:pt>
                <c:pt idx="1408">
                  <c:v>4</c:v>
                </c:pt>
                <c:pt idx="1409">
                  <c:v>5</c:v>
                </c:pt>
                <c:pt idx="1410">
                  <c:v>5</c:v>
                </c:pt>
                <c:pt idx="1411">
                  <c:v>5</c:v>
                </c:pt>
                <c:pt idx="1412">
                  <c:v>5</c:v>
                </c:pt>
                <c:pt idx="1413">
                  <c:v>5</c:v>
                </c:pt>
                <c:pt idx="1414">
                  <c:v>5</c:v>
                </c:pt>
                <c:pt idx="1415">
                  <c:v>5</c:v>
                </c:pt>
                <c:pt idx="1416">
                  <c:v>5</c:v>
                </c:pt>
                <c:pt idx="1417">
                  <c:v>5</c:v>
                </c:pt>
                <c:pt idx="1418">
                  <c:v>5</c:v>
                </c:pt>
                <c:pt idx="1419">
                  <c:v>5</c:v>
                </c:pt>
                <c:pt idx="1420">
                  <c:v>5</c:v>
                </c:pt>
                <c:pt idx="1421">
                  <c:v>5</c:v>
                </c:pt>
                <c:pt idx="1422">
                  <c:v>5</c:v>
                </c:pt>
                <c:pt idx="1423">
                  <c:v>5</c:v>
                </c:pt>
                <c:pt idx="1424">
                  <c:v>5</c:v>
                </c:pt>
                <c:pt idx="1425">
                  <c:v>5</c:v>
                </c:pt>
                <c:pt idx="1426">
                  <c:v>5</c:v>
                </c:pt>
                <c:pt idx="1427">
                  <c:v>5</c:v>
                </c:pt>
                <c:pt idx="1428">
                  <c:v>5</c:v>
                </c:pt>
                <c:pt idx="1429">
                  <c:v>5</c:v>
                </c:pt>
                <c:pt idx="1430">
                  <c:v>5</c:v>
                </c:pt>
                <c:pt idx="1431">
                  <c:v>5</c:v>
                </c:pt>
                <c:pt idx="1432">
                  <c:v>5</c:v>
                </c:pt>
                <c:pt idx="1433">
                  <c:v>6</c:v>
                </c:pt>
                <c:pt idx="1434">
                  <c:v>6</c:v>
                </c:pt>
                <c:pt idx="1435">
                  <c:v>6</c:v>
                </c:pt>
                <c:pt idx="1436">
                  <c:v>6</c:v>
                </c:pt>
                <c:pt idx="1437">
                  <c:v>6</c:v>
                </c:pt>
                <c:pt idx="1438">
                  <c:v>6</c:v>
                </c:pt>
                <c:pt idx="1439">
                  <c:v>6</c:v>
                </c:pt>
                <c:pt idx="1440">
                  <c:v>6</c:v>
                </c:pt>
                <c:pt idx="1441">
                  <c:v>6</c:v>
                </c:pt>
                <c:pt idx="1442">
                  <c:v>6</c:v>
                </c:pt>
                <c:pt idx="1443">
                  <c:v>6</c:v>
                </c:pt>
                <c:pt idx="1444">
                  <c:v>6</c:v>
                </c:pt>
                <c:pt idx="1445">
                  <c:v>6</c:v>
                </c:pt>
                <c:pt idx="1446">
                  <c:v>6</c:v>
                </c:pt>
                <c:pt idx="1447">
                  <c:v>6</c:v>
                </c:pt>
                <c:pt idx="1448">
                  <c:v>6</c:v>
                </c:pt>
                <c:pt idx="1449">
                  <c:v>6</c:v>
                </c:pt>
                <c:pt idx="1450">
                  <c:v>6</c:v>
                </c:pt>
                <c:pt idx="1451">
                  <c:v>6</c:v>
                </c:pt>
                <c:pt idx="1452">
                  <c:v>6</c:v>
                </c:pt>
                <c:pt idx="1453">
                  <c:v>6</c:v>
                </c:pt>
                <c:pt idx="1454">
                  <c:v>6</c:v>
                </c:pt>
                <c:pt idx="1455">
                  <c:v>6</c:v>
                </c:pt>
                <c:pt idx="1456">
                  <c:v>6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1</c:v>
                </c:pt>
                <c:pt idx="1481">
                  <c:v>1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2</c:v>
                </c:pt>
                <c:pt idx="1504">
                  <c:v>2</c:v>
                </c:pt>
                <c:pt idx="1505">
                  <c:v>2</c:v>
                </c:pt>
                <c:pt idx="1506">
                  <c:v>2</c:v>
                </c:pt>
                <c:pt idx="1507">
                  <c:v>2</c:v>
                </c:pt>
                <c:pt idx="1508">
                  <c:v>2</c:v>
                </c:pt>
                <c:pt idx="1509">
                  <c:v>2</c:v>
                </c:pt>
                <c:pt idx="1510">
                  <c:v>2</c:v>
                </c:pt>
                <c:pt idx="1511">
                  <c:v>2</c:v>
                </c:pt>
                <c:pt idx="1512">
                  <c:v>2</c:v>
                </c:pt>
                <c:pt idx="1513">
                  <c:v>2</c:v>
                </c:pt>
                <c:pt idx="1514">
                  <c:v>2</c:v>
                </c:pt>
                <c:pt idx="1515">
                  <c:v>2</c:v>
                </c:pt>
                <c:pt idx="1516">
                  <c:v>2</c:v>
                </c:pt>
                <c:pt idx="1517">
                  <c:v>2</c:v>
                </c:pt>
                <c:pt idx="1518">
                  <c:v>2</c:v>
                </c:pt>
                <c:pt idx="1519">
                  <c:v>2</c:v>
                </c:pt>
                <c:pt idx="1520">
                  <c:v>2</c:v>
                </c:pt>
                <c:pt idx="1521">
                  <c:v>2</c:v>
                </c:pt>
                <c:pt idx="1522">
                  <c:v>2</c:v>
                </c:pt>
                <c:pt idx="1523">
                  <c:v>2</c:v>
                </c:pt>
                <c:pt idx="1524">
                  <c:v>2</c:v>
                </c:pt>
                <c:pt idx="1525">
                  <c:v>2</c:v>
                </c:pt>
                <c:pt idx="1526">
                  <c:v>2</c:v>
                </c:pt>
                <c:pt idx="1527">
                  <c:v>3</c:v>
                </c:pt>
                <c:pt idx="1528">
                  <c:v>3</c:v>
                </c:pt>
                <c:pt idx="1529">
                  <c:v>3</c:v>
                </c:pt>
                <c:pt idx="1530">
                  <c:v>3</c:v>
                </c:pt>
                <c:pt idx="1531">
                  <c:v>3</c:v>
                </c:pt>
                <c:pt idx="1532">
                  <c:v>3</c:v>
                </c:pt>
                <c:pt idx="1533">
                  <c:v>3</c:v>
                </c:pt>
                <c:pt idx="1534">
                  <c:v>3</c:v>
                </c:pt>
                <c:pt idx="1535">
                  <c:v>3</c:v>
                </c:pt>
                <c:pt idx="1536">
                  <c:v>3</c:v>
                </c:pt>
                <c:pt idx="1537">
                  <c:v>3</c:v>
                </c:pt>
                <c:pt idx="1538">
                  <c:v>3</c:v>
                </c:pt>
                <c:pt idx="1539">
                  <c:v>3</c:v>
                </c:pt>
                <c:pt idx="1540">
                  <c:v>3</c:v>
                </c:pt>
                <c:pt idx="1541">
                  <c:v>3</c:v>
                </c:pt>
                <c:pt idx="1542">
                  <c:v>3</c:v>
                </c:pt>
                <c:pt idx="1543">
                  <c:v>3</c:v>
                </c:pt>
                <c:pt idx="1544">
                  <c:v>3</c:v>
                </c:pt>
                <c:pt idx="1545">
                  <c:v>3</c:v>
                </c:pt>
                <c:pt idx="1546">
                  <c:v>3</c:v>
                </c:pt>
                <c:pt idx="1547">
                  <c:v>3</c:v>
                </c:pt>
                <c:pt idx="1548">
                  <c:v>3</c:v>
                </c:pt>
                <c:pt idx="1549">
                  <c:v>3</c:v>
                </c:pt>
                <c:pt idx="1550">
                  <c:v>3</c:v>
                </c:pt>
                <c:pt idx="1551">
                  <c:v>4</c:v>
                </c:pt>
                <c:pt idx="1552">
                  <c:v>4</c:v>
                </c:pt>
                <c:pt idx="1553">
                  <c:v>4</c:v>
                </c:pt>
                <c:pt idx="1554">
                  <c:v>4</c:v>
                </c:pt>
                <c:pt idx="1555">
                  <c:v>4</c:v>
                </c:pt>
                <c:pt idx="1556">
                  <c:v>4</c:v>
                </c:pt>
                <c:pt idx="1557">
                  <c:v>4</c:v>
                </c:pt>
                <c:pt idx="1558">
                  <c:v>4</c:v>
                </c:pt>
                <c:pt idx="1559">
                  <c:v>4</c:v>
                </c:pt>
                <c:pt idx="1560">
                  <c:v>4</c:v>
                </c:pt>
                <c:pt idx="1561">
                  <c:v>4</c:v>
                </c:pt>
                <c:pt idx="1562">
                  <c:v>4</c:v>
                </c:pt>
                <c:pt idx="1563">
                  <c:v>4</c:v>
                </c:pt>
                <c:pt idx="1564">
                  <c:v>4</c:v>
                </c:pt>
                <c:pt idx="1565">
                  <c:v>4</c:v>
                </c:pt>
                <c:pt idx="1566">
                  <c:v>4</c:v>
                </c:pt>
                <c:pt idx="1567">
                  <c:v>4</c:v>
                </c:pt>
                <c:pt idx="1568">
                  <c:v>4</c:v>
                </c:pt>
                <c:pt idx="1569">
                  <c:v>4</c:v>
                </c:pt>
                <c:pt idx="1570">
                  <c:v>4</c:v>
                </c:pt>
                <c:pt idx="1571">
                  <c:v>4</c:v>
                </c:pt>
                <c:pt idx="1572">
                  <c:v>4</c:v>
                </c:pt>
                <c:pt idx="1573">
                  <c:v>5</c:v>
                </c:pt>
                <c:pt idx="1574">
                  <c:v>5</c:v>
                </c:pt>
                <c:pt idx="1575">
                  <c:v>5</c:v>
                </c:pt>
                <c:pt idx="1576">
                  <c:v>5</c:v>
                </c:pt>
                <c:pt idx="1577">
                  <c:v>5</c:v>
                </c:pt>
                <c:pt idx="1578">
                  <c:v>5</c:v>
                </c:pt>
                <c:pt idx="1579">
                  <c:v>5</c:v>
                </c:pt>
                <c:pt idx="1580">
                  <c:v>5</c:v>
                </c:pt>
                <c:pt idx="1581">
                  <c:v>5</c:v>
                </c:pt>
                <c:pt idx="1582">
                  <c:v>5</c:v>
                </c:pt>
                <c:pt idx="1583">
                  <c:v>5</c:v>
                </c:pt>
                <c:pt idx="1584">
                  <c:v>5</c:v>
                </c:pt>
                <c:pt idx="1585">
                  <c:v>5</c:v>
                </c:pt>
                <c:pt idx="1586">
                  <c:v>5</c:v>
                </c:pt>
                <c:pt idx="1587">
                  <c:v>5</c:v>
                </c:pt>
                <c:pt idx="1588">
                  <c:v>5</c:v>
                </c:pt>
                <c:pt idx="1589">
                  <c:v>5</c:v>
                </c:pt>
                <c:pt idx="1590">
                  <c:v>5</c:v>
                </c:pt>
                <c:pt idx="1591">
                  <c:v>5</c:v>
                </c:pt>
                <c:pt idx="1592">
                  <c:v>5</c:v>
                </c:pt>
                <c:pt idx="1593">
                  <c:v>5</c:v>
                </c:pt>
                <c:pt idx="1594">
                  <c:v>5</c:v>
                </c:pt>
                <c:pt idx="1595">
                  <c:v>5</c:v>
                </c:pt>
                <c:pt idx="1596">
                  <c:v>6</c:v>
                </c:pt>
                <c:pt idx="1597">
                  <c:v>6</c:v>
                </c:pt>
                <c:pt idx="1598">
                  <c:v>6</c:v>
                </c:pt>
                <c:pt idx="1599">
                  <c:v>6</c:v>
                </c:pt>
                <c:pt idx="1600">
                  <c:v>6</c:v>
                </c:pt>
                <c:pt idx="1601">
                  <c:v>6</c:v>
                </c:pt>
                <c:pt idx="1602">
                  <c:v>6</c:v>
                </c:pt>
                <c:pt idx="1603">
                  <c:v>6</c:v>
                </c:pt>
                <c:pt idx="1604">
                  <c:v>6</c:v>
                </c:pt>
                <c:pt idx="1605">
                  <c:v>6</c:v>
                </c:pt>
                <c:pt idx="1606">
                  <c:v>6</c:v>
                </c:pt>
                <c:pt idx="1607">
                  <c:v>6</c:v>
                </c:pt>
                <c:pt idx="1608">
                  <c:v>6</c:v>
                </c:pt>
                <c:pt idx="1609">
                  <c:v>6</c:v>
                </c:pt>
                <c:pt idx="1610">
                  <c:v>6</c:v>
                </c:pt>
                <c:pt idx="1611">
                  <c:v>6</c:v>
                </c:pt>
                <c:pt idx="1612">
                  <c:v>6</c:v>
                </c:pt>
                <c:pt idx="1613">
                  <c:v>6</c:v>
                </c:pt>
                <c:pt idx="1614">
                  <c:v>6</c:v>
                </c:pt>
                <c:pt idx="1615">
                  <c:v>6</c:v>
                </c:pt>
                <c:pt idx="1616">
                  <c:v>6</c:v>
                </c:pt>
                <c:pt idx="1617">
                  <c:v>6</c:v>
                </c:pt>
                <c:pt idx="1618">
                  <c:v>6</c:v>
                </c:pt>
                <c:pt idx="1619">
                  <c:v>6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2</c:v>
                </c:pt>
                <c:pt idx="1667">
                  <c:v>2</c:v>
                </c:pt>
                <c:pt idx="1668">
                  <c:v>2</c:v>
                </c:pt>
                <c:pt idx="1669">
                  <c:v>2</c:v>
                </c:pt>
                <c:pt idx="1670">
                  <c:v>2</c:v>
                </c:pt>
                <c:pt idx="1671">
                  <c:v>2</c:v>
                </c:pt>
                <c:pt idx="1672">
                  <c:v>2</c:v>
                </c:pt>
                <c:pt idx="1673">
                  <c:v>2</c:v>
                </c:pt>
                <c:pt idx="1674">
                  <c:v>2</c:v>
                </c:pt>
                <c:pt idx="1675">
                  <c:v>2</c:v>
                </c:pt>
                <c:pt idx="1676">
                  <c:v>2</c:v>
                </c:pt>
                <c:pt idx="1677">
                  <c:v>2</c:v>
                </c:pt>
                <c:pt idx="1678">
                  <c:v>2</c:v>
                </c:pt>
                <c:pt idx="1679">
                  <c:v>2</c:v>
                </c:pt>
                <c:pt idx="1680">
                  <c:v>2</c:v>
                </c:pt>
                <c:pt idx="1681">
                  <c:v>2</c:v>
                </c:pt>
                <c:pt idx="1682">
                  <c:v>2</c:v>
                </c:pt>
                <c:pt idx="1683">
                  <c:v>2</c:v>
                </c:pt>
                <c:pt idx="1684">
                  <c:v>2</c:v>
                </c:pt>
                <c:pt idx="1685">
                  <c:v>2</c:v>
                </c:pt>
                <c:pt idx="1686">
                  <c:v>2</c:v>
                </c:pt>
                <c:pt idx="1687">
                  <c:v>2</c:v>
                </c:pt>
                <c:pt idx="1688">
                  <c:v>2</c:v>
                </c:pt>
                <c:pt idx="1689">
                  <c:v>3</c:v>
                </c:pt>
                <c:pt idx="1690">
                  <c:v>3</c:v>
                </c:pt>
                <c:pt idx="1691">
                  <c:v>3</c:v>
                </c:pt>
                <c:pt idx="1692">
                  <c:v>3</c:v>
                </c:pt>
                <c:pt idx="1693">
                  <c:v>3</c:v>
                </c:pt>
                <c:pt idx="1694">
                  <c:v>3</c:v>
                </c:pt>
                <c:pt idx="1695">
                  <c:v>3</c:v>
                </c:pt>
                <c:pt idx="1696">
                  <c:v>3</c:v>
                </c:pt>
                <c:pt idx="1697">
                  <c:v>3</c:v>
                </c:pt>
                <c:pt idx="1698">
                  <c:v>3</c:v>
                </c:pt>
                <c:pt idx="1699">
                  <c:v>3</c:v>
                </c:pt>
                <c:pt idx="1700">
                  <c:v>3</c:v>
                </c:pt>
                <c:pt idx="1701">
                  <c:v>3</c:v>
                </c:pt>
                <c:pt idx="1702">
                  <c:v>3</c:v>
                </c:pt>
                <c:pt idx="1703">
                  <c:v>3</c:v>
                </c:pt>
                <c:pt idx="1704">
                  <c:v>3</c:v>
                </c:pt>
                <c:pt idx="1705">
                  <c:v>3</c:v>
                </c:pt>
                <c:pt idx="1706">
                  <c:v>3</c:v>
                </c:pt>
                <c:pt idx="1707">
                  <c:v>3</c:v>
                </c:pt>
                <c:pt idx="1708">
                  <c:v>3</c:v>
                </c:pt>
                <c:pt idx="1709">
                  <c:v>3</c:v>
                </c:pt>
                <c:pt idx="1710">
                  <c:v>3</c:v>
                </c:pt>
                <c:pt idx="1711">
                  <c:v>3</c:v>
                </c:pt>
                <c:pt idx="1712">
                  <c:v>4</c:v>
                </c:pt>
                <c:pt idx="1713">
                  <c:v>4</c:v>
                </c:pt>
                <c:pt idx="1714">
                  <c:v>4</c:v>
                </c:pt>
                <c:pt idx="1715">
                  <c:v>4</c:v>
                </c:pt>
                <c:pt idx="1716">
                  <c:v>4</c:v>
                </c:pt>
                <c:pt idx="1717">
                  <c:v>4</c:v>
                </c:pt>
                <c:pt idx="1718">
                  <c:v>4</c:v>
                </c:pt>
                <c:pt idx="1719">
                  <c:v>4</c:v>
                </c:pt>
                <c:pt idx="1720">
                  <c:v>4</c:v>
                </c:pt>
                <c:pt idx="1721">
                  <c:v>4</c:v>
                </c:pt>
                <c:pt idx="1722">
                  <c:v>4</c:v>
                </c:pt>
                <c:pt idx="1723">
                  <c:v>4</c:v>
                </c:pt>
                <c:pt idx="1724">
                  <c:v>4</c:v>
                </c:pt>
                <c:pt idx="1725">
                  <c:v>4</c:v>
                </c:pt>
                <c:pt idx="1726">
                  <c:v>4</c:v>
                </c:pt>
                <c:pt idx="1727">
                  <c:v>4</c:v>
                </c:pt>
                <c:pt idx="1728">
                  <c:v>4</c:v>
                </c:pt>
                <c:pt idx="1729">
                  <c:v>4</c:v>
                </c:pt>
                <c:pt idx="1730">
                  <c:v>4</c:v>
                </c:pt>
                <c:pt idx="1731">
                  <c:v>4</c:v>
                </c:pt>
                <c:pt idx="1732">
                  <c:v>4</c:v>
                </c:pt>
                <c:pt idx="1733">
                  <c:v>4</c:v>
                </c:pt>
                <c:pt idx="1734">
                  <c:v>4</c:v>
                </c:pt>
                <c:pt idx="1735">
                  <c:v>4</c:v>
                </c:pt>
                <c:pt idx="1736">
                  <c:v>5</c:v>
                </c:pt>
                <c:pt idx="1737">
                  <c:v>5</c:v>
                </c:pt>
                <c:pt idx="1738">
                  <c:v>5</c:v>
                </c:pt>
                <c:pt idx="1739">
                  <c:v>5</c:v>
                </c:pt>
                <c:pt idx="1740">
                  <c:v>5</c:v>
                </c:pt>
                <c:pt idx="1741">
                  <c:v>5</c:v>
                </c:pt>
                <c:pt idx="1742">
                  <c:v>5</c:v>
                </c:pt>
                <c:pt idx="1743">
                  <c:v>5</c:v>
                </c:pt>
                <c:pt idx="1744">
                  <c:v>5</c:v>
                </c:pt>
                <c:pt idx="1745">
                  <c:v>5</c:v>
                </c:pt>
                <c:pt idx="1746">
                  <c:v>5</c:v>
                </c:pt>
                <c:pt idx="1747">
                  <c:v>5</c:v>
                </c:pt>
                <c:pt idx="1748">
                  <c:v>5</c:v>
                </c:pt>
                <c:pt idx="1749">
                  <c:v>5</c:v>
                </c:pt>
                <c:pt idx="1750">
                  <c:v>5</c:v>
                </c:pt>
                <c:pt idx="1751">
                  <c:v>5</c:v>
                </c:pt>
                <c:pt idx="1752">
                  <c:v>5</c:v>
                </c:pt>
                <c:pt idx="1753">
                  <c:v>5</c:v>
                </c:pt>
                <c:pt idx="1754">
                  <c:v>5</c:v>
                </c:pt>
                <c:pt idx="1755">
                  <c:v>5</c:v>
                </c:pt>
                <c:pt idx="1756">
                  <c:v>5</c:v>
                </c:pt>
                <c:pt idx="1757">
                  <c:v>5</c:v>
                </c:pt>
                <c:pt idx="1758">
                  <c:v>5</c:v>
                </c:pt>
                <c:pt idx="1759">
                  <c:v>6</c:v>
                </c:pt>
                <c:pt idx="1760">
                  <c:v>6</c:v>
                </c:pt>
                <c:pt idx="1761">
                  <c:v>6</c:v>
                </c:pt>
                <c:pt idx="1762">
                  <c:v>6</c:v>
                </c:pt>
                <c:pt idx="1763">
                  <c:v>6</c:v>
                </c:pt>
                <c:pt idx="1764">
                  <c:v>6</c:v>
                </c:pt>
                <c:pt idx="1765">
                  <c:v>6</c:v>
                </c:pt>
                <c:pt idx="1766">
                  <c:v>6</c:v>
                </c:pt>
                <c:pt idx="1767">
                  <c:v>6</c:v>
                </c:pt>
                <c:pt idx="1768">
                  <c:v>6</c:v>
                </c:pt>
                <c:pt idx="1769">
                  <c:v>6</c:v>
                </c:pt>
                <c:pt idx="1770">
                  <c:v>6</c:v>
                </c:pt>
                <c:pt idx="1771">
                  <c:v>6</c:v>
                </c:pt>
                <c:pt idx="1772">
                  <c:v>6</c:v>
                </c:pt>
                <c:pt idx="1773">
                  <c:v>6</c:v>
                </c:pt>
                <c:pt idx="1774">
                  <c:v>6</c:v>
                </c:pt>
                <c:pt idx="1775">
                  <c:v>6</c:v>
                </c:pt>
                <c:pt idx="1776">
                  <c:v>6</c:v>
                </c:pt>
                <c:pt idx="1777">
                  <c:v>6</c:v>
                </c:pt>
                <c:pt idx="1778">
                  <c:v>6</c:v>
                </c:pt>
                <c:pt idx="1779">
                  <c:v>6</c:v>
                </c:pt>
                <c:pt idx="1780">
                  <c:v>6</c:v>
                </c:pt>
                <c:pt idx="1781">
                  <c:v>6</c:v>
                </c:pt>
                <c:pt idx="1782">
                  <c:v>6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1</c:v>
                </c:pt>
                <c:pt idx="1819">
                  <c:v>1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1</c:v>
                </c:pt>
                <c:pt idx="1824">
                  <c:v>1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2</c:v>
                </c:pt>
                <c:pt idx="1831">
                  <c:v>2</c:v>
                </c:pt>
                <c:pt idx="1832">
                  <c:v>2</c:v>
                </c:pt>
                <c:pt idx="1833">
                  <c:v>2</c:v>
                </c:pt>
                <c:pt idx="1834">
                  <c:v>2</c:v>
                </c:pt>
                <c:pt idx="1835">
                  <c:v>2</c:v>
                </c:pt>
                <c:pt idx="1836">
                  <c:v>2</c:v>
                </c:pt>
                <c:pt idx="1837">
                  <c:v>2</c:v>
                </c:pt>
                <c:pt idx="1838">
                  <c:v>2</c:v>
                </c:pt>
                <c:pt idx="1839">
                  <c:v>2</c:v>
                </c:pt>
                <c:pt idx="1840">
                  <c:v>2</c:v>
                </c:pt>
                <c:pt idx="1841">
                  <c:v>2</c:v>
                </c:pt>
                <c:pt idx="1842">
                  <c:v>2</c:v>
                </c:pt>
                <c:pt idx="1843">
                  <c:v>2</c:v>
                </c:pt>
                <c:pt idx="1844">
                  <c:v>2</c:v>
                </c:pt>
                <c:pt idx="1845">
                  <c:v>2</c:v>
                </c:pt>
                <c:pt idx="1846">
                  <c:v>2</c:v>
                </c:pt>
                <c:pt idx="1847">
                  <c:v>2</c:v>
                </c:pt>
                <c:pt idx="1848">
                  <c:v>2</c:v>
                </c:pt>
                <c:pt idx="1849">
                  <c:v>2</c:v>
                </c:pt>
                <c:pt idx="1850">
                  <c:v>2</c:v>
                </c:pt>
                <c:pt idx="1851">
                  <c:v>2</c:v>
                </c:pt>
                <c:pt idx="1852">
                  <c:v>2</c:v>
                </c:pt>
                <c:pt idx="1853">
                  <c:v>2</c:v>
                </c:pt>
                <c:pt idx="1854">
                  <c:v>3</c:v>
                </c:pt>
                <c:pt idx="1855">
                  <c:v>3</c:v>
                </c:pt>
                <c:pt idx="1856">
                  <c:v>3</c:v>
                </c:pt>
                <c:pt idx="1857">
                  <c:v>3</c:v>
                </c:pt>
                <c:pt idx="1858">
                  <c:v>3</c:v>
                </c:pt>
                <c:pt idx="1859">
                  <c:v>3</c:v>
                </c:pt>
                <c:pt idx="1860">
                  <c:v>3</c:v>
                </c:pt>
                <c:pt idx="1861">
                  <c:v>3</c:v>
                </c:pt>
                <c:pt idx="1862">
                  <c:v>3</c:v>
                </c:pt>
                <c:pt idx="1863">
                  <c:v>3</c:v>
                </c:pt>
                <c:pt idx="1864">
                  <c:v>3</c:v>
                </c:pt>
                <c:pt idx="1865">
                  <c:v>3</c:v>
                </c:pt>
                <c:pt idx="1866">
                  <c:v>3</c:v>
                </c:pt>
                <c:pt idx="1867">
                  <c:v>3</c:v>
                </c:pt>
                <c:pt idx="1868">
                  <c:v>3</c:v>
                </c:pt>
                <c:pt idx="1869">
                  <c:v>3</c:v>
                </c:pt>
                <c:pt idx="1870">
                  <c:v>3</c:v>
                </c:pt>
                <c:pt idx="1871">
                  <c:v>3</c:v>
                </c:pt>
                <c:pt idx="1872">
                  <c:v>3</c:v>
                </c:pt>
                <c:pt idx="1873">
                  <c:v>3</c:v>
                </c:pt>
                <c:pt idx="1874">
                  <c:v>3</c:v>
                </c:pt>
                <c:pt idx="1875">
                  <c:v>3</c:v>
                </c:pt>
                <c:pt idx="1876">
                  <c:v>3</c:v>
                </c:pt>
                <c:pt idx="1877">
                  <c:v>4</c:v>
                </c:pt>
                <c:pt idx="1878">
                  <c:v>4</c:v>
                </c:pt>
                <c:pt idx="1879">
                  <c:v>4</c:v>
                </c:pt>
                <c:pt idx="1880">
                  <c:v>4</c:v>
                </c:pt>
                <c:pt idx="1881">
                  <c:v>4</c:v>
                </c:pt>
                <c:pt idx="1882">
                  <c:v>4</c:v>
                </c:pt>
                <c:pt idx="1883">
                  <c:v>4</c:v>
                </c:pt>
                <c:pt idx="1884">
                  <c:v>4</c:v>
                </c:pt>
                <c:pt idx="1885">
                  <c:v>4</c:v>
                </c:pt>
                <c:pt idx="1886">
                  <c:v>4</c:v>
                </c:pt>
                <c:pt idx="1887">
                  <c:v>4</c:v>
                </c:pt>
                <c:pt idx="1888">
                  <c:v>4</c:v>
                </c:pt>
                <c:pt idx="1889">
                  <c:v>4</c:v>
                </c:pt>
                <c:pt idx="1890">
                  <c:v>4</c:v>
                </c:pt>
                <c:pt idx="1891">
                  <c:v>4</c:v>
                </c:pt>
                <c:pt idx="1892">
                  <c:v>4</c:v>
                </c:pt>
                <c:pt idx="1893">
                  <c:v>4</c:v>
                </c:pt>
                <c:pt idx="1894">
                  <c:v>4</c:v>
                </c:pt>
                <c:pt idx="1895">
                  <c:v>4</c:v>
                </c:pt>
                <c:pt idx="1896">
                  <c:v>4</c:v>
                </c:pt>
                <c:pt idx="1897">
                  <c:v>4</c:v>
                </c:pt>
                <c:pt idx="1898">
                  <c:v>4</c:v>
                </c:pt>
                <c:pt idx="1899">
                  <c:v>4</c:v>
                </c:pt>
                <c:pt idx="1900">
                  <c:v>4</c:v>
                </c:pt>
                <c:pt idx="1901">
                  <c:v>5</c:v>
                </c:pt>
                <c:pt idx="1902">
                  <c:v>5</c:v>
                </c:pt>
                <c:pt idx="1903">
                  <c:v>5</c:v>
                </c:pt>
                <c:pt idx="1904">
                  <c:v>5</c:v>
                </c:pt>
                <c:pt idx="1905">
                  <c:v>5</c:v>
                </c:pt>
                <c:pt idx="1906">
                  <c:v>5</c:v>
                </c:pt>
                <c:pt idx="1907">
                  <c:v>5</c:v>
                </c:pt>
                <c:pt idx="1908">
                  <c:v>5</c:v>
                </c:pt>
                <c:pt idx="1909">
                  <c:v>5</c:v>
                </c:pt>
                <c:pt idx="1910">
                  <c:v>5</c:v>
                </c:pt>
                <c:pt idx="1911">
                  <c:v>5</c:v>
                </c:pt>
                <c:pt idx="1912">
                  <c:v>5</c:v>
                </c:pt>
                <c:pt idx="1913">
                  <c:v>5</c:v>
                </c:pt>
                <c:pt idx="1914">
                  <c:v>5</c:v>
                </c:pt>
                <c:pt idx="1915">
                  <c:v>5</c:v>
                </c:pt>
                <c:pt idx="1916">
                  <c:v>5</c:v>
                </c:pt>
                <c:pt idx="1917">
                  <c:v>5</c:v>
                </c:pt>
                <c:pt idx="1918">
                  <c:v>5</c:v>
                </c:pt>
                <c:pt idx="1919">
                  <c:v>5</c:v>
                </c:pt>
                <c:pt idx="1920">
                  <c:v>5</c:v>
                </c:pt>
                <c:pt idx="1921">
                  <c:v>5</c:v>
                </c:pt>
                <c:pt idx="1922">
                  <c:v>5</c:v>
                </c:pt>
                <c:pt idx="1923">
                  <c:v>5</c:v>
                </c:pt>
                <c:pt idx="1924">
                  <c:v>5</c:v>
                </c:pt>
                <c:pt idx="1925">
                  <c:v>6</c:v>
                </c:pt>
                <c:pt idx="1926">
                  <c:v>6</c:v>
                </c:pt>
                <c:pt idx="1927">
                  <c:v>6</c:v>
                </c:pt>
                <c:pt idx="1928">
                  <c:v>6</c:v>
                </c:pt>
                <c:pt idx="1929">
                  <c:v>6</c:v>
                </c:pt>
                <c:pt idx="1930">
                  <c:v>6</c:v>
                </c:pt>
                <c:pt idx="1931">
                  <c:v>6</c:v>
                </c:pt>
                <c:pt idx="1932">
                  <c:v>6</c:v>
                </c:pt>
                <c:pt idx="1933">
                  <c:v>6</c:v>
                </c:pt>
                <c:pt idx="1934">
                  <c:v>6</c:v>
                </c:pt>
                <c:pt idx="1935">
                  <c:v>6</c:v>
                </c:pt>
                <c:pt idx="1936">
                  <c:v>6</c:v>
                </c:pt>
                <c:pt idx="1937">
                  <c:v>6</c:v>
                </c:pt>
                <c:pt idx="1938">
                  <c:v>6</c:v>
                </c:pt>
                <c:pt idx="1939">
                  <c:v>6</c:v>
                </c:pt>
                <c:pt idx="1940">
                  <c:v>6</c:v>
                </c:pt>
                <c:pt idx="1941">
                  <c:v>6</c:v>
                </c:pt>
                <c:pt idx="1942">
                  <c:v>6</c:v>
                </c:pt>
                <c:pt idx="1943">
                  <c:v>6</c:v>
                </c:pt>
                <c:pt idx="1944">
                  <c:v>6</c:v>
                </c:pt>
                <c:pt idx="1945">
                  <c:v>6</c:v>
                </c:pt>
                <c:pt idx="1946">
                  <c:v>6</c:v>
                </c:pt>
                <c:pt idx="1947">
                  <c:v>6</c:v>
                </c:pt>
                <c:pt idx="1948">
                  <c:v>6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1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1</c:v>
                </c:pt>
                <c:pt idx="1995">
                  <c:v>2</c:v>
                </c:pt>
                <c:pt idx="1996">
                  <c:v>2</c:v>
                </c:pt>
                <c:pt idx="1997">
                  <c:v>2</c:v>
                </c:pt>
                <c:pt idx="1998">
                  <c:v>2</c:v>
                </c:pt>
                <c:pt idx="1999">
                  <c:v>2</c:v>
                </c:pt>
                <c:pt idx="2000">
                  <c:v>2</c:v>
                </c:pt>
                <c:pt idx="2001">
                  <c:v>2</c:v>
                </c:pt>
                <c:pt idx="2002">
                  <c:v>2</c:v>
                </c:pt>
                <c:pt idx="2003">
                  <c:v>2</c:v>
                </c:pt>
                <c:pt idx="2004">
                  <c:v>2</c:v>
                </c:pt>
                <c:pt idx="2005">
                  <c:v>2</c:v>
                </c:pt>
                <c:pt idx="2006">
                  <c:v>2</c:v>
                </c:pt>
                <c:pt idx="2007">
                  <c:v>2</c:v>
                </c:pt>
                <c:pt idx="2008">
                  <c:v>2</c:v>
                </c:pt>
                <c:pt idx="2009">
                  <c:v>2</c:v>
                </c:pt>
                <c:pt idx="2010">
                  <c:v>2</c:v>
                </c:pt>
                <c:pt idx="2011">
                  <c:v>2</c:v>
                </c:pt>
                <c:pt idx="2012">
                  <c:v>2</c:v>
                </c:pt>
                <c:pt idx="2013">
                  <c:v>2</c:v>
                </c:pt>
                <c:pt idx="2014">
                  <c:v>2</c:v>
                </c:pt>
                <c:pt idx="2015">
                  <c:v>2</c:v>
                </c:pt>
                <c:pt idx="2016">
                  <c:v>2</c:v>
                </c:pt>
                <c:pt idx="2017">
                  <c:v>2</c:v>
                </c:pt>
                <c:pt idx="2018">
                  <c:v>2</c:v>
                </c:pt>
                <c:pt idx="2019">
                  <c:v>3</c:v>
                </c:pt>
                <c:pt idx="2020">
                  <c:v>3</c:v>
                </c:pt>
                <c:pt idx="2021">
                  <c:v>3</c:v>
                </c:pt>
                <c:pt idx="2022">
                  <c:v>3</c:v>
                </c:pt>
                <c:pt idx="2023">
                  <c:v>3</c:v>
                </c:pt>
                <c:pt idx="2024">
                  <c:v>3</c:v>
                </c:pt>
                <c:pt idx="2025">
                  <c:v>3</c:v>
                </c:pt>
                <c:pt idx="2026">
                  <c:v>3</c:v>
                </c:pt>
                <c:pt idx="2027">
                  <c:v>3</c:v>
                </c:pt>
                <c:pt idx="2028">
                  <c:v>3</c:v>
                </c:pt>
                <c:pt idx="2029">
                  <c:v>3</c:v>
                </c:pt>
                <c:pt idx="2030">
                  <c:v>3</c:v>
                </c:pt>
                <c:pt idx="2031">
                  <c:v>3</c:v>
                </c:pt>
                <c:pt idx="2032">
                  <c:v>3</c:v>
                </c:pt>
                <c:pt idx="2033">
                  <c:v>3</c:v>
                </c:pt>
                <c:pt idx="2034">
                  <c:v>3</c:v>
                </c:pt>
                <c:pt idx="2035">
                  <c:v>3</c:v>
                </c:pt>
                <c:pt idx="2036">
                  <c:v>3</c:v>
                </c:pt>
                <c:pt idx="2037">
                  <c:v>3</c:v>
                </c:pt>
                <c:pt idx="2038">
                  <c:v>3</c:v>
                </c:pt>
                <c:pt idx="2039">
                  <c:v>3</c:v>
                </c:pt>
                <c:pt idx="2040">
                  <c:v>3</c:v>
                </c:pt>
                <c:pt idx="2041">
                  <c:v>3</c:v>
                </c:pt>
                <c:pt idx="2042">
                  <c:v>3</c:v>
                </c:pt>
                <c:pt idx="2043">
                  <c:v>4</c:v>
                </c:pt>
                <c:pt idx="2044">
                  <c:v>4</c:v>
                </c:pt>
                <c:pt idx="2045">
                  <c:v>4</c:v>
                </c:pt>
                <c:pt idx="2046">
                  <c:v>4</c:v>
                </c:pt>
                <c:pt idx="2047">
                  <c:v>4</c:v>
                </c:pt>
                <c:pt idx="2048">
                  <c:v>4</c:v>
                </c:pt>
                <c:pt idx="2049">
                  <c:v>4</c:v>
                </c:pt>
                <c:pt idx="2050">
                  <c:v>4</c:v>
                </c:pt>
                <c:pt idx="2051">
                  <c:v>4</c:v>
                </c:pt>
                <c:pt idx="2052">
                  <c:v>4</c:v>
                </c:pt>
                <c:pt idx="2053">
                  <c:v>4</c:v>
                </c:pt>
                <c:pt idx="2054">
                  <c:v>4</c:v>
                </c:pt>
                <c:pt idx="2055">
                  <c:v>4</c:v>
                </c:pt>
                <c:pt idx="2056">
                  <c:v>4</c:v>
                </c:pt>
                <c:pt idx="2057">
                  <c:v>4</c:v>
                </c:pt>
                <c:pt idx="2058">
                  <c:v>4</c:v>
                </c:pt>
                <c:pt idx="2059">
                  <c:v>4</c:v>
                </c:pt>
                <c:pt idx="2060">
                  <c:v>4</c:v>
                </c:pt>
                <c:pt idx="2061">
                  <c:v>4</c:v>
                </c:pt>
                <c:pt idx="2062">
                  <c:v>4</c:v>
                </c:pt>
                <c:pt idx="2063">
                  <c:v>4</c:v>
                </c:pt>
                <c:pt idx="2064">
                  <c:v>4</c:v>
                </c:pt>
                <c:pt idx="2065">
                  <c:v>4</c:v>
                </c:pt>
                <c:pt idx="2066">
                  <c:v>4</c:v>
                </c:pt>
                <c:pt idx="2067">
                  <c:v>5</c:v>
                </c:pt>
                <c:pt idx="2068">
                  <c:v>5</c:v>
                </c:pt>
                <c:pt idx="2069">
                  <c:v>5</c:v>
                </c:pt>
                <c:pt idx="2070">
                  <c:v>5</c:v>
                </c:pt>
                <c:pt idx="2071">
                  <c:v>5</c:v>
                </c:pt>
                <c:pt idx="2072">
                  <c:v>5</c:v>
                </c:pt>
                <c:pt idx="2073">
                  <c:v>5</c:v>
                </c:pt>
                <c:pt idx="2074">
                  <c:v>5</c:v>
                </c:pt>
                <c:pt idx="2075">
                  <c:v>5</c:v>
                </c:pt>
                <c:pt idx="2076">
                  <c:v>5</c:v>
                </c:pt>
                <c:pt idx="2077">
                  <c:v>5</c:v>
                </c:pt>
                <c:pt idx="2078">
                  <c:v>5</c:v>
                </c:pt>
                <c:pt idx="2079">
                  <c:v>5</c:v>
                </c:pt>
                <c:pt idx="2080">
                  <c:v>5</c:v>
                </c:pt>
                <c:pt idx="2081">
                  <c:v>5</c:v>
                </c:pt>
                <c:pt idx="2082">
                  <c:v>5</c:v>
                </c:pt>
                <c:pt idx="2083">
                  <c:v>5</c:v>
                </c:pt>
                <c:pt idx="2084">
                  <c:v>5</c:v>
                </c:pt>
                <c:pt idx="2085">
                  <c:v>5</c:v>
                </c:pt>
                <c:pt idx="2086">
                  <c:v>5</c:v>
                </c:pt>
                <c:pt idx="2087">
                  <c:v>5</c:v>
                </c:pt>
                <c:pt idx="2088">
                  <c:v>5</c:v>
                </c:pt>
                <c:pt idx="2089">
                  <c:v>5</c:v>
                </c:pt>
                <c:pt idx="2090">
                  <c:v>5</c:v>
                </c:pt>
                <c:pt idx="2091">
                  <c:v>6</c:v>
                </c:pt>
                <c:pt idx="2092">
                  <c:v>6</c:v>
                </c:pt>
                <c:pt idx="2093">
                  <c:v>6</c:v>
                </c:pt>
                <c:pt idx="2094">
                  <c:v>6</c:v>
                </c:pt>
                <c:pt idx="2095">
                  <c:v>6</c:v>
                </c:pt>
                <c:pt idx="2096">
                  <c:v>6</c:v>
                </c:pt>
                <c:pt idx="2097">
                  <c:v>6</c:v>
                </c:pt>
                <c:pt idx="2098">
                  <c:v>6</c:v>
                </c:pt>
                <c:pt idx="2099">
                  <c:v>6</c:v>
                </c:pt>
                <c:pt idx="2100">
                  <c:v>6</c:v>
                </c:pt>
                <c:pt idx="2101">
                  <c:v>6</c:v>
                </c:pt>
                <c:pt idx="2102">
                  <c:v>6</c:v>
                </c:pt>
                <c:pt idx="2103">
                  <c:v>6</c:v>
                </c:pt>
                <c:pt idx="2104">
                  <c:v>6</c:v>
                </c:pt>
                <c:pt idx="2105">
                  <c:v>6</c:v>
                </c:pt>
                <c:pt idx="2106">
                  <c:v>6</c:v>
                </c:pt>
                <c:pt idx="2107">
                  <c:v>6</c:v>
                </c:pt>
                <c:pt idx="2108">
                  <c:v>6</c:v>
                </c:pt>
                <c:pt idx="2109">
                  <c:v>6</c:v>
                </c:pt>
                <c:pt idx="2110">
                  <c:v>6</c:v>
                </c:pt>
                <c:pt idx="2111">
                  <c:v>6</c:v>
                </c:pt>
                <c:pt idx="2112">
                  <c:v>6</c:v>
                </c:pt>
                <c:pt idx="2113">
                  <c:v>6</c:v>
                </c:pt>
                <c:pt idx="2114">
                  <c:v>6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1</c:v>
                </c:pt>
                <c:pt idx="2147">
                  <c:v>1</c:v>
                </c:pt>
                <c:pt idx="2148">
                  <c:v>1</c:v>
                </c:pt>
                <c:pt idx="2149">
                  <c:v>1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1</c:v>
                </c:pt>
                <c:pt idx="2161">
                  <c:v>1</c:v>
                </c:pt>
                <c:pt idx="2162">
                  <c:v>1</c:v>
                </c:pt>
                <c:pt idx="2163">
                  <c:v>2</c:v>
                </c:pt>
                <c:pt idx="2164">
                  <c:v>2</c:v>
                </c:pt>
                <c:pt idx="2165">
                  <c:v>2</c:v>
                </c:pt>
                <c:pt idx="2166">
                  <c:v>2</c:v>
                </c:pt>
                <c:pt idx="2167">
                  <c:v>2</c:v>
                </c:pt>
                <c:pt idx="2168">
                  <c:v>2</c:v>
                </c:pt>
                <c:pt idx="2169">
                  <c:v>2</c:v>
                </c:pt>
                <c:pt idx="2170">
                  <c:v>2</c:v>
                </c:pt>
                <c:pt idx="2171">
                  <c:v>2</c:v>
                </c:pt>
                <c:pt idx="2172">
                  <c:v>2</c:v>
                </c:pt>
                <c:pt idx="2173">
                  <c:v>2</c:v>
                </c:pt>
                <c:pt idx="2174">
                  <c:v>2</c:v>
                </c:pt>
                <c:pt idx="2175">
                  <c:v>2</c:v>
                </c:pt>
                <c:pt idx="2176">
                  <c:v>2</c:v>
                </c:pt>
                <c:pt idx="2177">
                  <c:v>2</c:v>
                </c:pt>
                <c:pt idx="2178">
                  <c:v>2</c:v>
                </c:pt>
                <c:pt idx="2179">
                  <c:v>2</c:v>
                </c:pt>
                <c:pt idx="2180">
                  <c:v>2</c:v>
                </c:pt>
                <c:pt idx="2181">
                  <c:v>2</c:v>
                </c:pt>
                <c:pt idx="2182">
                  <c:v>2</c:v>
                </c:pt>
                <c:pt idx="2183">
                  <c:v>2</c:v>
                </c:pt>
                <c:pt idx="2184">
                  <c:v>2</c:v>
                </c:pt>
                <c:pt idx="2185">
                  <c:v>2</c:v>
                </c:pt>
                <c:pt idx="2186">
                  <c:v>2</c:v>
                </c:pt>
                <c:pt idx="2187">
                  <c:v>3</c:v>
                </c:pt>
                <c:pt idx="2188">
                  <c:v>3</c:v>
                </c:pt>
                <c:pt idx="2189">
                  <c:v>3</c:v>
                </c:pt>
                <c:pt idx="2190">
                  <c:v>3</c:v>
                </c:pt>
                <c:pt idx="2191">
                  <c:v>3</c:v>
                </c:pt>
                <c:pt idx="2192">
                  <c:v>3</c:v>
                </c:pt>
                <c:pt idx="2193">
                  <c:v>3</c:v>
                </c:pt>
                <c:pt idx="2194">
                  <c:v>3</c:v>
                </c:pt>
                <c:pt idx="2195">
                  <c:v>3</c:v>
                </c:pt>
                <c:pt idx="2196">
                  <c:v>3</c:v>
                </c:pt>
                <c:pt idx="2197">
                  <c:v>3</c:v>
                </c:pt>
                <c:pt idx="2198">
                  <c:v>3</c:v>
                </c:pt>
                <c:pt idx="2199">
                  <c:v>3</c:v>
                </c:pt>
                <c:pt idx="2200">
                  <c:v>3</c:v>
                </c:pt>
                <c:pt idx="2201">
                  <c:v>3</c:v>
                </c:pt>
                <c:pt idx="2202">
                  <c:v>3</c:v>
                </c:pt>
                <c:pt idx="2203">
                  <c:v>3</c:v>
                </c:pt>
                <c:pt idx="2204">
                  <c:v>3</c:v>
                </c:pt>
                <c:pt idx="2205">
                  <c:v>3</c:v>
                </c:pt>
                <c:pt idx="2206">
                  <c:v>3</c:v>
                </c:pt>
                <c:pt idx="2207">
                  <c:v>3</c:v>
                </c:pt>
                <c:pt idx="2208">
                  <c:v>3</c:v>
                </c:pt>
                <c:pt idx="2209">
                  <c:v>3</c:v>
                </c:pt>
                <c:pt idx="2210">
                  <c:v>3</c:v>
                </c:pt>
                <c:pt idx="2211">
                  <c:v>4</c:v>
                </c:pt>
                <c:pt idx="2212">
                  <c:v>4</c:v>
                </c:pt>
                <c:pt idx="2213">
                  <c:v>4</c:v>
                </c:pt>
                <c:pt idx="2214">
                  <c:v>4</c:v>
                </c:pt>
                <c:pt idx="2215">
                  <c:v>4</c:v>
                </c:pt>
                <c:pt idx="2216">
                  <c:v>4</c:v>
                </c:pt>
                <c:pt idx="2217">
                  <c:v>4</c:v>
                </c:pt>
                <c:pt idx="2218">
                  <c:v>4</c:v>
                </c:pt>
                <c:pt idx="2219">
                  <c:v>4</c:v>
                </c:pt>
                <c:pt idx="2220">
                  <c:v>4</c:v>
                </c:pt>
                <c:pt idx="2221">
                  <c:v>4</c:v>
                </c:pt>
                <c:pt idx="2222">
                  <c:v>4</c:v>
                </c:pt>
                <c:pt idx="2223">
                  <c:v>4</c:v>
                </c:pt>
                <c:pt idx="2224">
                  <c:v>4</c:v>
                </c:pt>
                <c:pt idx="2225">
                  <c:v>4</c:v>
                </c:pt>
                <c:pt idx="2226">
                  <c:v>4</c:v>
                </c:pt>
                <c:pt idx="2227">
                  <c:v>4</c:v>
                </c:pt>
                <c:pt idx="2228">
                  <c:v>4</c:v>
                </c:pt>
                <c:pt idx="2229">
                  <c:v>4</c:v>
                </c:pt>
                <c:pt idx="2230">
                  <c:v>4</c:v>
                </c:pt>
                <c:pt idx="2231">
                  <c:v>4</c:v>
                </c:pt>
                <c:pt idx="2232">
                  <c:v>4</c:v>
                </c:pt>
                <c:pt idx="2233">
                  <c:v>4</c:v>
                </c:pt>
                <c:pt idx="2234">
                  <c:v>4</c:v>
                </c:pt>
                <c:pt idx="2235">
                  <c:v>5</c:v>
                </c:pt>
                <c:pt idx="2236">
                  <c:v>5</c:v>
                </c:pt>
                <c:pt idx="2237">
                  <c:v>5</c:v>
                </c:pt>
                <c:pt idx="2238">
                  <c:v>5</c:v>
                </c:pt>
                <c:pt idx="2239">
                  <c:v>5</c:v>
                </c:pt>
                <c:pt idx="2240">
                  <c:v>5</c:v>
                </c:pt>
                <c:pt idx="2241">
                  <c:v>5</c:v>
                </c:pt>
                <c:pt idx="2242">
                  <c:v>5</c:v>
                </c:pt>
                <c:pt idx="2243">
                  <c:v>5</c:v>
                </c:pt>
                <c:pt idx="2244">
                  <c:v>5</c:v>
                </c:pt>
                <c:pt idx="2245">
                  <c:v>5</c:v>
                </c:pt>
                <c:pt idx="2246">
                  <c:v>5</c:v>
                </c:pt>
                <c:pt idx="2247">
                  <c:v>5</c:v>
                </c:pt>
                <c:pt idx="2248">
                  <c:v>5</c:v>
                </c:pt>
                <c:pt idx="2249">
                  <c:v>5</c:v>
                </c:pt>
                <c:pt idx="2250">
                  <c:v>5</c:v>
                </c:pt>
                <c:pt idx="2251">
                  <c:v>5</c:v>
                </c:pt>
                <c:pt idx="2252">
                  <c:v>5</c:v>
                </c:pt>
                <c:pt idx="2253">
                  <c:v>5</c:v>
                </c:pt>
                <c:pt idx="2254">
                  <c:v>5</c:v>
                </c:pt>
                <c:pt idx="2255">
                  <c:v>5</c:v>
                </c:pt>
                <c:pt idx="2256">
                  <c:v>5</c:v>
                </c:pt>
                <c:pt idx="2257">
                  <c:v>5</c:v>
                </c:pt>
                <c:pt idx="2258">
                  <c:v>5</c:v>
                </c:pt>
                <c:pt idx="2259">
                  <c:v>6</c:v>
                </c:pt>
                <c:pt idx="2260">
                  <c:v>6</c:v>
                </c:pt>
                <c:pt idx="2261">
                  <c:v>6</c:v>
                </c:pt>
                <c:pt idx="2262">
                  <c:v>6</c:v>
                </c:pt>
                <c:pt idx="2263">
                  <c:v>6</c:v>
                </c:pt>
                <c:pt idx="2264">
                  <c:v>6</c:v>
                </c:pt>
                <c:pt idx="2265">
                  <c:v>6</c:v>
                </c:pt>
                <c:pt idx="2266">
                  <c:v>6</c:v>
                </c:pt>
                <c:pt idx="2267">
                  <c:v>6</c:v>
                </c:pt>
                <c:pt idx="2268">
                  <c:v>6</c:v>
                </c:pt>
                <c:pt idx="2269">
                  <c:v>6</c:v>
                </c:pt>
                <c:pt idx="2270">
                  <c:v>6</c:v>
                </c:pt>
                <c:pt idx="2271">
                  <c:v>6</c:v>
                </c:pt>
                <c:pt idx="2272">
                  <c:v>6</c:v>
                </c:pt>
                <c:pt idx="2273">
                  <c:v>6</c:v>
                </c:pt>
                <c:pt idx="2274">
                  <c:v>6</c:v>
                </c:pt>
                <c:pt idx="2275">
                  <c:v>6</c:v>
                </c:pt>
                <c:pt idx="2276">
                  <c:v>6</c:v>
                </c:pt>
                <c:pt idx="2277">
                  <c:v>6</c:v>
                </c:pt>
                <c:pt idx="2278">
                  <c:v>6</c:v>
                </c:pt>
                <c:pt idx="2279">
                  <c:v>6</c:v>
                </c:pt>
                <c:pt idx="2280">
                  <c:v>6</c:v>
                </c:pt>
                <c:pt idx="2281">
                  <c:v>6</c:v>
                </c:pt>
                <c:pt idx="2282">
                  <c:v>6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1</c:v>
                </c:pt>
                <c:pt idx="2311">
                  <c:v>1</c:v>
                </c:pt>
                <c:pt idx="2312">
                  <c:v>1</c:v>
                </c:pt>
                <c:pt idx="2313">
                  <c:v>1</c:v>
                </c:pt>
                <c:pt idx="2314">
                  <c:v>1</c:v>
                </c:pt>
                <c:pt idx="2315">
                  <c:v>1</c:v>
                </c:pt>
                <c:pt idx="2316">
                  <c:v>1</c:v>
                </c:pt>
                <c:pt idx="2317">
                  <c:v>1</c:v>
                </c:pt>
                <c:pt idx="2318">
                  <c:v>1</c:v>
                </c:pt>
                <c:pt idx="2319">
                  <c:v>1</c:v>
                </c:pt>
                <c:pt idx="2320">
                  <c:v>1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1</c:v>
                </c:pt>
                <c:pt idx="2329">
                  <c:v>1</c:v>
                </c:pt>
                <c:pt idx="2330">
                  <c:v>2</c:v>
                </c:pt>
                <c:pt idx="2331">
                  <c:v>2</c:v>
                </c:pt>
                <c:pt idx="2332">
                  <c:v>2</c:v>
                </c:pt>
                <c:pt idx="2333">
                  <c:v>2</c:v>
                </c:pt>
                <c:pt idx="2334">
                  <c:v>2</c:v>
                </c:pt>
                <c:pt idx="2335">
                  <c:v>2</c:v>
                </c:pt>
                <c:pt idx="2336">
                  <c:v>2</c:v>
                </c:pt>
                <c:pt idx="2337">
                  <c:v>2</c:v>
                </c:pt>
                <c:pt idx="2338">
                  <c:v>2</c:v>
                </c:pt>
                <c:pt idx="2339">
                  <c:v>2</c:v>
                </c:pt>
                <c:pt idx="2340">
                  <c:v>2</c:v>
                </c:pt>
                <c:pt idx="2341">
                  <c:v>2</c:v>
                </c:pt>
                <c:pt idx="2342">
                  <c:v>2</c:v>
                </c:pt>
                <c:pt idx="2343">
                  <c:v>2</c:v>
                </c:pt>
                <c:pt idx="2344">
                  <c:v>2</c:v>
                </c:pt>
                <c:pt idx="2345">
                  <c:v>2</c:v>
                </c:pt>
                <c:pt idx="2346">
                  <c:v>2</c:v>
                </c:pt>
                <c:pt idx="2347">
                  <c:v>2</c:v>
                </c:pt>
                <c:pt idx="2348">
                  <c:v>2</c:v>
                </c:pt>
                <c:pt idx="2349">
                  <c:v>2</c:v>
                </c:pt>
                <c:pt idx="2350">
                  <c:v>2</c:v>
                </c:pt>
                <c:pt idx="2351">
                  <c:v>2</c:v>
                </c:pt>
                <c:pt idx="2352">
                  <c:v>2</c:v>
                </c:pt>
                <c:pt idx="2353">
                  <c:v>2</c:v>
                </c:pt>
                <c:pt idx="2354">
                  <c:v>3</c:v>
                </c:pt>
                <c:pt idx="2355">
                  <c:v>3</c:v>
                </c:pt>
                <c:pt idx="2356">
                  <c:v>3</c:v>
                </c:pt>
                <c:pt idx="2357">
                  <c:v>3</c:v>
                </c:pt>
                <c:pt idx="2358">
                  <c:v>3</c:v>
                </c:pt>
                <c:pt idx="2359">
                  <c:v>3</c:v>
                </c:pt>
                <c:pt idx="2360">
                  <c:v>3</c:v>
                </c:pt>
                <c:pt idx="2361">
                  <c:v>3</c:v>
                </c:pt>
                <c:pt idx="2362">
                  <c:v>3</c:v>
                </c:pt>
                <c:pt idx="2363">
                  <c:v>3</c:v>
                </c:pt>
                <c:pt idx="2364">
                  <c:v>3</c:v>
                </c:pt>
                <c:pt idx="2365">
                  <c:v>3</c:v>
                </c:pt>
                <c:pt idx="2366">
                  <c:v>3</c:v>
                </c:pt>
                <c:pt idx="2367">
                  <c:v>3</c:v>
                </c:pt>
                <c:pt idx="2368">
                  <c:v>3</c:v>
                </c:pt>
                <c:pt idx="2369">
                  <c:v>3</c:v>
                </c:pt>
                <c:pt idx="2370">
                  <c:v>3</c:v>
                </c:pt>
                <c:pt idx="2371">
                  <c:v>3</c:v>
                </c:pt>
                <c:pt idx="2372">
                  <c:v>3</c:v>
                </c:pt>
                <c:pt idx="2373">
                  <c:v>3</c:v>
                </c:pt>
                <c:pt idx="2374">
                  <c:v>3</c:v>
                </c:pt>
                <c:pt idx="2375">
                  <c:v>3</c:v>
                </c:pt>
                <c:pt idx="2376">
                  <c:v>3</c:v>
                </c:pt>
                <c:pt idx="2377">
                  <c:v>3</c:v>
                </c:pt>
                <c:pt idx="2378">
                  <c:v>4</c:v>
                </c:pt>
                <c:pt idx="2379">
                  <c:v>4</c:v>
                </c:pt>
                <c:pt idx="2380">
                  <c:v>4</c:v>
                </c:pt>
                <c:pt idx="2381">
                  <c:v>4</c:v>
                </c:pt>
                <c:pt idx="2382">
                  <c:v>4</c:v>
                </c:pt>
                <c:pt idx="2383">
                  <c:v>4</c:v>
                </c:pt>
                <c:pt idx="2384">
                  <c:v>4</c:v>
                </c:pt>
                <c:pt idx="2385">
                  <c:v>4</c:v>
                </c:pt>
                <c:pt idx="2386">
                  <c:v>4</c:v>
                </c:pt>
                <c:pt idx="2387">
                  <c:v>4</c:v>
                </c:pt>
                <c:pt idx="2388">
                  <c:v>4</c:v>
                </c:pt>
                <c:pt idx="2389">
                  <c:v>4</c:v>
                </c:pt>
                <c:pt idx="2390">
                  <c:v>4</c:v>
                </c:pt>
                <c:pt idx="2391">
                  <c:v>4</c:v>
                </c:pt>
                <c:pt idx="2392">
                  <c:v>4</c:v>
                </c:pt>
                <c:pt idx="2393">
                  <c:v>4</c:v>
                </c:pt>
                <c:pt idx="2394">
                  <c:v>4</c:v>
                </c:pt>
                <c:pt idx="2395">
                  <c:v>4</c:v>
                </c:pt>
                <c:pt idx="2396">
                  <c:v>4</c:v>
                </c:pt>
                <c:pt idx="2397">
                  <c:v>4</c:v>
                </c:pt>
                <c:pt idx="2398">
                  <c:v>4</c:v>
                </c:pt>
                <c:pt idx="2399">
                  <c:v>4</c:v>
                </c:pt>
                <c:pt idx="2400">
                  <c:v>4</c:v>
                </c:pt>
                <c:pt idx="2401">
                  <c:v>4</c:v>
                </c:pt>
                <c:pt idx="2402">
                  <c:v>5</c:v>
                </c:pt>
                <c:pt idx="2403">
                  <c:v>5</c:v>
                </c:pt>
                <c:pt idx="2404">
                  <c:v>5</c:v>
                </c:pt>
                <c:pt idx="2405">
                  <c:v>5</c:v>
                </c:pt>
                <c:pt idx="2406">
                  <c:v>5</c:v>
                </c:pt>
                <c:pt idx="2407">
                  <c:v>5</c:v>
                </c:pt>
                <c:pt idx="2408">
                  <c:v>5</c:v>
                </c:pt>
                <c:pt idx="2409">
                  <c:v>5</c:v>
                </c:pt>
                <c:pt idx="2410">
                  <c:v>5</c:v>
                </c:pt>
                <c:pt idx="2411">
                  <c:v>5</c:v>
                </c:pt>
                <c:pt idx="2412">
                  <c:v>5</c:v>
                </c:pt>
                <c:pt idx="2413">
                  <c:v>5</c:v>
                </c:pt>
                <c:pt idx="2414">
                  <c:v>5</c:v>
                </c:pt>
                <c:pt idx="2415">
                  <c:v>5</c:v>
                </c:pt>
                <c:pt idx="2416">
                  <c:v>5</c:v>
                </c:pt>
                <c:pt idx="2417">
                  <c:v>5</c:v>
                </c:pt>
                <c:pt idx="2418">
                  <c:v>5</c:v>
                </c:pt>
                <c:pt idx="2419">
                  <c:v>5</c:v>
                </c:pt>
                <c:pt idx="2420">
                  <c:v>5</c:v>
                </c:pt>
                <c:pt idx="2421">
                  <c:v>5</c:v>
                </c:pt>
                <c:pt idx="2422">
                  <c:v>5</c:v>
                </c:pt>
                <c:pt idx="2423">
                  <c:v>5</c:v>
                </c:pt>
                <c:pt idx="2424">
                  <c:v>5</c:v>
                </c:pt>
                <c:pt idx="2425">
                  <c:v>5</c:v>
                </c:pt>
                <c:pt idx="2426">
                  <c:v>6</c:v>
                </c:pt>
                <c:pt idx="2427">
                  <c:v>6</c:v>
                </c:pt>
                <c:pt idx="2428">
                  <c:v>6</c:v>
                </c:pt>
                <c:pt idx="2429">
                  <c:v>6</c:v>
                </c:pt>
                <c:pt idx="2430">
                  <c:v>6</c:v>
                </c:pt>
                <c:pt idx="2431">
                  <c:v>6</c:v>
                </c:pt>
                <c:pt idx="2432">
                  <c:v>6</c:v>
                </c:pt>
                <c:pt idx="2433">
                  <c:v>6</c:v>
                </c:pt>
                <c:pt idx="2434">
                  <c:v>6</c:v>
                </c:pt>
                <c:pt idx="2435">
                  <c:v>6</c:v>
                </c:pt>
                <c:pt idx="2436">
                  <c:v>6</c:v>
                </c:pt>
                <c:pt idx="2437">
                  <c:v>6</c:v>
                </c:pt>
                <c:pt idx="2438">
                  <c:v>6</c:v>
                </c:pt>
                <c:pt idx="2439">
                  <c:v>6</c:v>
                </c:pt>
                <c:pt idx="2440">
                  <c:v>6</c:v>
                </c:pt>
                <c:pt idx="2441">
                  <c:v>6</c:v>
                </c:pt>
                <c:pt idx="2442">
                  <c:v>6</c:v>
                </c:pt>
                <c:pt idx="2443">
                  <c:v>6</c:v>
                </c:pt>
                <c:pt idx="2444">
                  <c:v>6</c:v>
                </c:pt>
                <c:pt idx="2445">
                  <c:v>6</c:v>
                </c:pt>
                <c:pt idx="2446">
                  <c:v>6</c:v>
                </c:pt>
                <c:pt idx="2447">
                  <c:v>6</c:v>
                </c:pt>
                <c:pt idx="2448">
                  <c:v>6</c:v>
                </c:pt>
                <c:pt idx="2449">
                  <c:v>6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1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79">
                  <c:v>1</c:v>
                </c:pt>
                <c:pt idx="2480">
                  <c:v>1</c:v>
                </c:pt>
                <c:pt idx="2481">
                  <c:v>1</c:v>
                </c:pt>
                <c:pt idx="2482">
                  <c:v>1</c:v>
                </c:pt>
                <c:pt idx="2483">
                  <c:v>1</c:v>
                </c:pt>
                <c:pt idx="2484">
                  <c:v>1</c:v>
                </c:pt>
                <c:pt idx="2485">
                  <c:v>1</c:v>
                </c:pt>
                <c:pt idx="2486">
                  <c:v>1</c:v>
                </c:pt>
                <c:pt idx="2487">
                  <c:v>1</c:v>
                </c:pt>
                <c:pt idx="2488">
                  <c:v>1</c:v>
                </c:pt>
                <c:pt idx="2489">
                  <c:v>1</c:v>
                </c:pt>
                <c:pt idx="2490">
                  <c:v>1</c:v>
                </c:pt>
                <c:pt idx="2491">
                  <c:v>1</c:v>
                </c:pt>
                <c:pt idx="2492">
                  <c:v>1</c:v>
                </c:pt>
                <c:pt idx="2493">
                  <c:v>1</c:v>
                </c:pt>
                <c:pt idx="2494">
                  <c:v>1</c:v>
                </c:pt>
                <c:pt idx="2495">
                  <c:v>1</c:v>
                </c:pt>
                <c:pt idx="2496">
                  <c:v>1</c:v>
                </c:pt>
                <c:pt idx="2497">
                  <c:v>1</c:v>
                </c:pt>
                <c:pt idx="2498">
                  <c:v>2</c:v>
                </c:pt>
                <c:pt idx="2499">
                  <c:v>2</c:v>
                </c:pt>
                <c:pt idx="2500">
                  <c:v>2</c:v>
                </c:pt>
                <c:pt idx="2501">
                  <c:v>2</c:v>
                </c:pt>
                <c:pt idx="2502">
                  <c:v>2</c:v>
                </c:pt>
                <c:pt idx="2503">
                  <c:v>2</c:v>
                </c:pt>
                <c:pt idx="2504">
                  <c:v>2</c:v>
                </c:pt>
                <c:pt idx="2505">
                  <c:v>2</c:v>
                </c:pt>
                <c:pt idx="2506">
                  <c:v>2</c:v>
                </c:pt>
                <c:pt idx="2507">
                  <c:v>2</c:v>
                </c:pt>
                <c:pt idx="2508">
                  <c:v>2</c:v>
                </c:pt>
                <c:pt idx="2509">
                  <c:v>2</c:v>
                </c:pt>
                <c:pt idx="2510">
                  <c:v>2</c:v>
                </c:pt>
                <c:pt idx="2511">
                  <c:v>2</c:v>
                </c:pt>
                <c:pt idx="2512">
                  <c:v>2</c:v>
                </c:pt>
                <c:pt idx="2513">
                  <c:v>2</c:v>
                </c:pt>
                <c:pt idx="2514">
                  <c:v>2</c:v>
                </c:pt>
                <c:pt idx="2515">
                  <c:v>2</c:v>
                </c:pt>
                <c:pt idx="2516">
                  <c:v>2</c:v>
                </c:pt>
                <c:pt idx="2517">
                  <c:v>2</c:v>
                </c:pt>
                <c:pt idx="2518">
                  <c:v>2</c:v>
                </c:pt>
                <c:pt idx="2519">
                  <c:v>2</c:v>
                </c:pt>
                <c:pt idx="2520">
                  <c:v>2</c:v>
                </c:pt>
                <c:pt idx="2521">
                  <c:v>2</c:v>
                </c:pt>
                <c:pt idx="2522">
                  <c:v>3</c:v>
                </c:pt>
                <c:pt idx="2523">
                  <c:v>3</c:v>
                </c:pt>
                <c:pt idx="2524">
                  <c:v>3</c:v>
                </c:pt>
                <c:pt idx="2525">
                  <c:v>3</c:v>
                </c:pt>
                <c:pt idx="2526">
                  <c:v>3</c:v>
                </c:pt>
                <c:pt idx="2527">
                  <c:v>3</c:v>
                </c:pt>
                <c:pt idx="2528">
                  <c:v>3</c:v>
                </c:pt>
                <c:pt idx="2529">
                  <c:v>3</c:v>
                </c:pt>
                <c:pt idx="2530">
                  <c:v>3</c:v>
                </c:pt>
                <c:pt idx="2531">
                  <c:v>3</c:v>
                </c:pt>
                <c:pt idx="2532">
                  <c:v>3</c:v>
                </c:pt>
                <c:pt idx="2533">
                  <c:v>3</c:v>
                </c:pt>
                <c:pt idx="2534">
                  <c:v>3</c:v>
                </c:pt>
                <c:pt idx="2535">
                  <c:v>3</c:v>
                </c:pt>
                <c:pt idx="2536">
                  <c:v>3</c:v>
                </c:pt>
                <c:pt idx="2537">
                  <c:v>3</c:v>
                </c:pt>
                <c:pt idx="2538">
                  <c:v>3</c:v>
                </c:pt>
                <c:pt idx="2539">
                  <c:v>3</c:v>
                </c:pt>
                <c:pt idx="2540">
                  <c:v>3</c:v>
                </c:pt>
                <c:pt idx="2541">
                  <c:v>3</c:v>
                </c:pt>
                <c:pt idx="2542">
                  <c:v>3</c:v>
                </c:pt>
                <c:pt idx="2543">
                  <c:v>3</c:v>
                </c:pt>
                <c:pt idx="2544">
                  <c:v>3</c:v>
                </c:pt>
                <c:pt idx="2545">
                  <c:v>3</c:v>
                </c:pt>
                <c:pt idx="2546">
                  <c:v>4</c:v>
                </c:pt>
                <c:pt idx="2547">
                  <c:v>4</c:v>
                </c:pt>
                <c:pt idx="2548">
                  <c:v>4</c:v>
                </c:pt>
                <c:pt idx="2549">
                  <c:v>4</c:v>
                </c:pt>
                <c:pt idx="2550">
                  <c:v>4</c:v>
                </c:pt>
                <c:pt idx="2551">
                  <c:v>4</c:v>
                </c:pt>
                <c:pt idx="2552">
                  <c:v>4</c:v>
                </c:pt>
                <c:pt idx="2553">
                  <c:v>4</c:v>
                </c:pt>
                <c:pt idx="2554">
                  <c:v>4</c:v>
                </c:pt>
                <c:pt idx="2555">
                  <c:v>4</c:v>
                </c:pt>
                <c:pt idx="2556">
                  <c:v>4</c:v>
                </c:pt>
                <c:pt idx="2557">
                  <c:v>4</c:v>
                </c:pt>
                <c:pt idx="2558">
                  <c:v>4</c:v>
                </c:pt>
                <c:pt idx="2559">
                  <c:v>4</c:v>
                </c:pt>
                <c:pt idx="2560">
                  <c:v>4</c:v>
                </c:pt>
                <c:pt idx="2561">
                  <c:v>4</c:v>
                </c:pt>
                <c:pt idx="2562">
                  <c:v>4</c:v>
                </c:pt>
                <c:pt idx="2563">
                  <c:v>4</c:v>
                </c:pt>
                <c:pt idx="2564">
                  <c:v>4</c:v>
                </c:pt>
                <c:pt idx="2565">
                  <c:v>4</c:v>
                </c:pt>
                <c:pt idx="2566">
                  <c:v>4</c:v>
                </c:pt>
                <c:pt idx="2567">
                  <c:v>4</c:v>
                </c:pt>
                <c:pt idx="2568">
                  <c:v>4</c:v>
                </c:pt>
                <c:pt idx="2569">
                  <c:v>4</c:v>
                </c:pt>
                <c:pt idx="2570">
                  <c:v>5</c:v>
                </c:pt>
                <c:pt idx="2571">
                  <c:v>5</c:v>
                </c:pt>
                <c:pt idx="2572">
                  <c:v>5</c:v>
                </c:pt>
                <c:pt idx="2573">
                  <c:v>5</c:v>
                </c:pt>
                <c:pt idx="2574">
                  <c:v>5</c:v>
                </c:pt>
                <c:pt idx="2575">
                  <c:v>5</c:v>
                </c:pt>
                <c:pt idx="2576">
                  <c:v>5</c:v>
                </c:pt>
                <c:pt idx="2577">
                  <c:v>5</c:v>
                </c:pt>
                <c:pt idx="2578">
                  <c:v>5</c:v>
                </c:pt>
                <c:pt idx="2579">
                  <c:v>5</c:v>
                </c:pt>
                <c:pt idx="2580">
                  <c:v>5</c:v>
                </c:pt>
                <c:pt idx="2581">
                  <c:v>5</c:v>
                </c:pt>
                <c:pt idx="2582">
                  <c:v>5</c:v>
                </c:pt>
                <c:pt idx="2583">
                  <c:v>5</c:v>
                </c:pt>
                <c:pt idx="2584">
                  <c:v>5</c:v>
                </c:pt>
                <c:pt idx="2585">
                  <c:v>5</c:v>
                </c:pt>
                <c:pt idx="2586">
                  <c:v>5</c:v>
                </c:pt>
                <c:pt idx="2587">
                  <c:v>5</c:v>
                </c:pt>
                <c:pt idx="2588">
                  <c:v>5</c:v>
                </c:pt>
                <c:pt idx="2589">
                  <c:v>5</c:v>
                </c:pt>
                <c:pt idx="2590">
                  <c:v>5</c:v>
                </c:pt>
                <c:pt idx="2591">
                  <c:v>5</c:v>
                </c:pt>
                <c:pt idx="2592">
                  <c:v>5</c:v>
                </c:pt>
                <c:pt idx="2593">
                  <c:v>5</c:v>
                </c:pt>
                <c:pt idx="2594">
                  <c:v>6</c:v>
                </c:pt>
                <c:pt idx="2595">
                  <c:v>6</c:v>
                </c:pt>
                <c:pt idx="2596">
                  <c:v>6</c:v>
                </c:pt>
                <c:pt idx="2597">
                  <c:v>6</c:v>
                </c:pt>
                <c:pt idx="2598">
                  <c:v>6</c:v>
                </c:pt>
                <c:pt idx="2599">
                  <c:v>6</c:v>
                </c:pt>
                <c:pt idx="2600">
                  <c:v>6</c:v>
                </c:pt>
                <c:pt idx="2601">
                  <c:v>6</c:v>
                </c:pt>
                <c:pt idx="2602">
                  <c:v>6</c:v>
                </c:pt>
                <c:pt idx="2603">
                  <c:v>6</c:v>
                </c:pt>
                <c:pt idx="2604">
                  <c:v>6</c:v>
                </c:pt>
                <c:pt idx="2605">
                  <c:v>6</c:v>
                </c:pt>
                <c:pt idx="2606">
                  <c:v>6</c:v>
                </c:pt>
                <c:pt idx="2607">
                  <c:v>6</c:v>
                </c:pt>
                <c:pt idx="2608">
                  <c:v>6</c:v>
                </c:pt>
                <c:pt idx="2609">
                  <c:v>6</c:v>
                </c:pt>
                <c:pt idx="2610">
                  <c:v>6</c:v>
                </c:pt>
                <c:pt idx="2611">
                  <c:v>6</c:v>
                </c:pt>
                <c:pt idx="2612">
                  <c:v>6</c:v>
                </c:pt>
                <c:pt idx="2613">
                  <c:v>6</c:v>
                </c:pt>
                <c:pt idx="2614">
                  <c:v>6</c:v>
                </c:pt>
                <c:pt idx="2615">
                  <c:v>6</c:v>
                </c:pt>
                <c:pt idx="2616">
                  <c:v>6</c:v>
                </c:pt>
                <c:pt idx="2617">
                  <c:v>6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1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2</c:v>
                </c:pt>
                <c:pt idx="2667">
                  <c:v>2</c:v>
                </c:pt>
                <c:pt idx="2668">
                  <c:v>2</c:v>
                </c:pt>
                <c:pt idx="2669">
                  <c:v>2</c:v>
                </c:pt>
                <c:pt idx="2670">
                  <c:v>2</c:v>
                </c:pt>
                <c:pt idx="2671">
                  <c:v>2</c:v>
                </c:pt>
                <c:pt idx="2672">
                  <c:v>2</c:v>
                </c:pt>
                <c:pt idx="2673">
                  <c:v>2</c:v>
                </c:pt>
                <c:pt idx="2674">
                  <c:v>2</c:v>
                </c:pt>
                <c:pt idx="2675">
                  <c:v>2</c:v>
                </c:pt>
                <c:pt idx="2676">
                  <c:v>2</c:v>
                </c:pt>
                <c:pt idx="2677">
                  <c:v>2</c:v>
                </c:pt>
                <c:pt idx="2678">
                  <c:v>2</c:v>
                </c:pt>
                <c:pt idx="2679">
                  <c:v>2</c:v>
                </c:pt>
                <c:pt idx="2680">
                  <c:v>2</c:v>
                </c:pt>
                <c:pt idx="2681">
                  <c:v>2</c:v>
                </c:pt>
                <c:pt idx="2682">
                  <c:v>2</c:v>
                </c:pt>
                <c:pt idx="2683">
                  <c:v>2</c:v>
                </c:pt>
                <c:pt idx="2684">
                  <c:v>2</c:v>
                </c:pt>
                <c:pt idx="2685">
                  <c:v>2</c:v>
                </c:pt>
                <c:pt idx="2686">
                  <c:v>2</c:v>
                </c:pt>
                <c:pt idx="2687">
                  <c:v>2</c:v>
                </c:pt>
                <c:pt idx="2688">
                  <c:v>2</c:v>
                </c:pt>
                <c:pt idx="2689">
                  <c:v>2</c:v>
                </c:pt>
                <c:pt idx="2690">
                  <c:v>3</c:v>
                </c:pt>
                <c:pt idx="2691">
                  <c:v>3</c:v>
                </c:pt>
                <c:pt idx="2692">
                  <c:v>3</c:v>
                </c:pt>
                <c:pt idx="2693">
                  <c:v>3</c:v>
                </c:pt>
                <c:pt idx="2694">
                  <c:v>3</c:v>
                </c:pt>
                <c:pt idx="2695">
                  <c:v>3</c:v>
                </c:pt>
                <c:pt idx="2696">
                  <c:v>3</c:v>
                </c:pt>
                <c:pt idx="2697">
                  <c:v>3</c:v>
                </c:pt>
                <c:pt idx="2698">
                  <c:v>3</c:v>
                </c:pt>
                <c:pt idx="2699">
                  <c:v>3</c:v>
                </c:pt>
                <c:pt idx="2700">
                  <c:v>3</c:v>
                </c:pt>
                <c:pt idx="2701">
                  <c:v>3</c:v>
                </c:pt>
                <c:pt idx="2702">
                  <c:v>3</c:v>
                </c:pt>
                <c:pt idx="2703">
                  <c:v>3</c:v>
                </c:pt>
                <c:pt idx="2704">
                  <c:v>3</c:v>
                </c:pt>
                <c:pt idx="2705">
                  <c:v>3</c:v>
                </c:pt>
                <c:pt idx="2706">
                  <c:v>3</c:v>
                </c:pt>
                <c:pt idx="2707">
                  <c:v>3</c:v>
                </c:pt>
                <c:pt idx="2708">
                  <c:v>3</c:v>
                </c:pt>
                <c:pt idx="2709">
                  <c:v>3</c:v>
                </c:pt>
                <c:pt idx="2710">
                  <c:v>3</c:v>
                </c:pt>
                <c:pt idx="2711">
                  <c:v>3</c:v>
                </c:pt>
                <c:pt idx="2712">
                  <c:v>3</c:v>
                </c:pt>
                <c:pt idx="2713">
                  <c:v>3</c:v>
                </c:pt>
                <c:pt idx="2714">
                  <c:v>4</c:v>
                </c:pt>
                <c:pt idx="2715">
                  <c:v>4</c:v>
                </c:pt>
                <c:pt idx="2716">
                  <c:v>4</c:v>
                </c:pt>
                <c:pt idx="2717">
                  <c:v>4</c:v>
                </c:pt>
                <c:pt idx="2718">
                  <c:v>4</c:v>
                </c:pt>
                <c:pt idx="2719">
                  <c:v>4</c:v>
                </c:pt>
                <c:pt idx="2720">
                  <c:v>4</c:v>
                </c:pt>
                <c:pt idx="2721">
                  <c:v>4</c:v>
                </c:pt>
                <c:pt idx="2722">
                  <c:v>4</c:v>
                </c:pt>
                <c:pt idx="2723">
                  <c:v>4</c:v>
                </c:pt>
                <c:pt idx="2724">
                  <c:v>4</c:v>
                </c:pt>
                <c:pt idx="2725">
                  <c:v>4</c:v>
                </c:pt>
                <c:pt idx="2726">
                  <c:v>4</c:v>
                </c:pt>
                <c:pt idx="2727">
                  <c:v>4</c:v>
                </c:pt>
                <c:pt idx="2728">
                  <c:v>4</c:v>
                </c:pt>
                <c:pt idx="2729">
                  <c:v>4</c:v>
                </c:pt>
                <c:pt idx="2730">
                  <c:v>4</c:v>
                </c:pt>
                <c:pt idx="2731">
                  <c:v>4</c:v>
                </c:pt>
                <c:pt idx="2732">
                  <c:v>4</c:v>
                </c:pt>
                <c:pt idx="2733">
                  <c:v>4</c:v>
                </c:pt>
                <c:pt idx="2734">
                  <c:v>4</c:v>
                </c:pt>
                <c:pt idx="2735">
                  <c:v>4</c:v>
                </c:pt>
                <c:pt idx="2736">
                  <c:v>4</c:v>
                </c:pt>
                <c:pt idx="2737">
                  <c:v>4</c:v>
                </c:pt>
                <c:pt idx="2738">
                  <c:v>5</c:v>
                </c:pt>
                <c:pt idx="2739">
                  <c:v>5</c:v>
                </c:pt>
                <c:pt idx="2740">
                  <c:v>5</c:v>
                </c:pt>
                <c:pt idx="2741">
                  <c:v>5</c:v>
                </c:pt>
                <c:pt idx="2742">
                  <c:v>5</c:v>
                </c:pt>
                <c:pt idx="2743">
                  <c:v>5</c:v>
                </c:pt>
                <c:pt idx="2744">
                  <c:v>5</c:v>
                </c:pt>
                <c:pt idx="2745">
                  <c:v>5</c:v>
                </c:pt>
                <c:pt idx="2746">
                  <c:v>5</c:v>
                </c:pt>
                <c:pt idx="2747">
                  <c:v>5</c:v>
                </c:pt>
                <c:pt idx="2748">
                  <c:v>5</c:v>
                </c:pt>
                <c:pt idx="2749">
                  <c:v>5</c:v>
                </c:pt>
                <c:pt idx="2750">
                  <c:v>5</c:v>
                </c:pt>
                <c:pt idx="2751">
                  <c:v>5</c:v>
                </c:pt>
                <c:pt idx="2752">
                  <c:v>5</c:v>
                </c:pt>
                <c:pt idx="2753">
                  <c:v>5</c:v>
                </c:pt>
                <c:pt idx="2754">
                  <c:v>5</c:v>
                </c:pt>
                <c:pt idx="2755">
                  <c:v>5</c:v>
                </c:pt>
                <c:pt idx="2756">
                  <c:v>5</c:v>
                </c:pt>
                <c:pt idx="2757">
                  <c:v>5</c:v>
                </c:pt>
                <c:pt idx="2758">
                  <c:v>5</c:v>
                </c:pt>
                <c:pt idx="2759">
                  <c:v>5</c:v>
                </c:pt>
                <c:pt idx="2760">
                  <c:v>5</c:v>
                </c:pt>
                <c:pt idx="2761">
                  <c:v>5</c:v>
                </c:pt>
                <c:pt idx="2762">
                  <c:v>6</c:v>
                </c:pt>
                <c:pt idx="2763">
                  <c:v>6</c:v>
                </c:pt>
                <c:pt idx="2764">
                  <c:v>6</c:v>
                </c:pt>
                <c:pt idx="2765">
                  <c:v>6</c:v>
                </c:pt>
                <c:pt idx="2766">
                  <c:v>6</c:v>
                </c:pt>
                <c:pt idx="2767">
                  <c:v>6</c:v>
                </c:pt>
                <c:pt idx="2768">
                  <c:v>6</c:v>
                </c:pt>
                <c:pt idx="2769">
                  <c:v>6</c:v>
                </c:pt>
                <c:pt idx="2770">
                  <c:v>6</c:v>
                </c:pt>
                <c:pt idx="2771">
                  <c:v>6</c:v>
                </c:pt>
                <c:pt idx="2772">
                  <c:v>6</c:v>
                </c:pt>
                <c:pt idx="2773">
                  <c:v>6</c:v>
                </c:pt>
                <c:pt idx="2774">
                  <c:v>6</c:v>
                </c:pt>
                <c:pt idx="2775">
                  <c:v>6</c:v>
                </c:pt>
                <c:pt idx="2776">
                  <c:v>6</c:v>
                </c:pt>
                <c:pt idx="2777">
                  <c:v>6</c:v>
                </c:pt>
                <c:pt idx="2778">
                  <c:v>6</c:v>
                </c:pt>
                <c:pt idx="2779">
                  <c:v>6</c:v>
                </c:pt>
                <c:pt idx="2780">
                  <c:v>6</c:v>
                </c:pt>
                <c:pt idx="2781">
                  <c:v>6</c:v>
                </c:pt>
                <c:pt idx="2782">
                  <c:v>6</c:v>
                </c:pt>
                <c:pt idx="2783">
                  <c:v>6</c:v>
                </c:pt>
                <c:pt idx="2784">
                  <c:v>6</c:v>
                </c:pt>
                <c:pt idx="2785">
                  <c:v>6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1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1</c:v>
                </c:pt>
                <c:pt idx="2819">
                  <c:v>1</c:v>
                </c:pt>
                <c:pt idx="2820">
                  <c:v>1</c:v>
                </c:pt>
                <c:pt idx="2821">
                  <c:v>1</c:v>
                </c:pt>
                <c:pt idx="2822">
                  <c:v>1</c:v>
                </c:pt>
                <c:pt idx="2823">
                  <c:v>1</c:v>
                </c:pt>
                <c:pt idx="2824">
                  <c:v>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1</c:v>
                </c:pt>
                <c:pt idx="2831">
                  <c:v>1</c:v>
                </c:pt>
                <c:pt idx="2832">
                  <c:v>1</c:v>
                </c:pt>
                <c:pt idx="2833">
                  <c:v>1</c:v>
                </c:pt>
                <c:pt idx="2834">
                  <c:v>2</c:v>
                </c:pt>
                <c:pt idx="2835">
                  <c:v>2</c:v>
                </c:pt>
                <c:pt idx="2836">
                  <c:v>2</c:v>
                </c:pt>
                <c:pt idx="2837">
                  <c:v>2</c:v>
                </c:pt>
                <c:pt idx="2838">
                  <c:v>2</c:v>
                </c:pt>
                <c:pt idx="2839">
                  <c:v>2</c:v>
                </c:pt>
                <c:pt idx="2840">
                  <c:v>2</c:v>
                </c:pt>
                <c:pt idx="2841">
                  <c:v>2</c:v>
                </c:pt>
                <c:pt idx="2842">
                  <c:v>2</c:v>
                </c:pt>
                <c:pt idx="2843">
                  <c:v>2</c:v>
                </c:pt>
                <c:pt idx="2844">
                  <c:v>2</c:v>
                </c:pt>
                <c:pt idx="2845">
                  <c:v>2</c:v>
                </c:pt>
                <c:pt idx="2846">
                  <c:v>2</c:v>
                </c:pt>
                <c:pt idx="2847">
                  <c:v>2</c:v>
                </c:pt>
                <c:pt idx="2848">
                  <c:v>2</c:v>
                </c:pt>
                <c:pt idx="2849">
                  <c:v>2</c:v>
                </c:pt>
                <c:pt idx="2850">
                  <c:v>2</c:v>
                </c:pt>
                <c:pt idx="2851">
                  <c:v>2</c:v>
                </c:pt>
                <c:pt idx="2852">
                  <c:v>2</c:v>
                </c:pt>
                <c:pt idx="2853">
                  <c:v>2</c:v>
                </c:pt>
                <c:pt idx="2854">
                  <c:v>2</c:v>
                </c:pt>
                <c:pt idx="2855">
                  <c:v>2</c:v>
                </c:pt>
                <c:pt idx="2856">
                  <c:v>2</c:v>
                </c:pt>
                <c:pt idx="2857">
                  <c:v>2</c:v>
                </c:pt>
                <c:pt idx="2858">
                  <c:v>3</c:v>
                </c:pt>
                <c:pt idx="2859">
                  <c:v>3</c:v>
                </c:pt>
                <c:pt idx="2860">
                  <c:v>3</c:v>
                </c:pt>
                <c:pt idx="2861">
                  <c:v>3</c:v>
                </c:pt>
                <c:pt idx="2862">
                  <c:v>3</c:v>
                </c:pt>
                <c:pt idx="2863">
                  <c:v>3</c:v>
                </c:pt>
                <c:pt idx="2864">
                  <c:v>3</c:v>
                </c:pt>
                <c:pt idx="2865">
                  <c:v>3</c:v>
                </c:pt>
                <c:pt idx="2866">
                  <c:v>3</c:v>
                </c:pt>
                <c:pt idx="2867">
                  <c:v>3</c:v>
                </c:pt>
                <c:pt idx="2868">
                  <c:v>3</c:v>
                </c:pt>
                <c:pt idx="2869">
                  <c:v>3</c:v>
                </c:pt>
                <c:pt idx="2870">
                  <c:v>3</c:v>
                </c:pt>
                <c:pt idx="2871">
                  <c:v>3</c:v>
                </c:pt>
                <c:pt idx="2872">
                  <c:v>3</c:v>
                </c:pt>
                <c:pt idx="2873">
                  <c:v>3</c:v>
                </c:pt>
                <c:pt idx="2874">
                  <c:v>3</c:v>
                </c:pt>
                <c:pt idx="2875">
                  <c:v>3</c:v>
                </c:pt>
                <c:pt idx="2876">
                  <c:v>3</c:v>
                </c:pt>
                <c:pt idx="2877">
                  <c:v>3</c:v>
                </c:pt>
                <c:pt idx="2878">
                  <c:v>3</c:v>
                </c:pt>
                <c:pt idx="2879">
                  <c:v>3</c:v>
                </c:pt>
                <c:pt idx="2880">
                  <c:v>3</c:v>
                </c:pt>
                <c:pt idx="2881">
                  <c:v>3</c:v>
                </c:pt>
                <c:pt idx="2882">
                  <c:v>4</c:v>
                </c:pt>
                <c:pt idx="2883">
                  <c:v>4</c:v>
                </c:pt>
                <c:pt idx="2884">
                  <c:v>4</c:v>
                </c:pt>
                <c:pt idx="2885">
                  <c:v>4</c:v>
                </c:pt>
                <c:pt idx="2886">
                  <c:v>4</c:v>
                </c:pt>
                <c:pt idx="2887">
                  <c:v>4</c:v>
                </c:pt>
                <c:pt idx="2888">
                  <c:v>4</c:v>
                </c:pt>
                <c:pt idx="2889">
                  <c:v>4</c:v>
                </c:pt>
                <c:pt idx="2890">
                  <c:v>4</c:v>
                </c:pt>
                <c:pt idx="2891">
                  <c:v>4</c:v>
                </c:pt>
                <c:pt idx="2892">
                  <c:v>4</c:v>
                </c:pt>
                <c:pt idx="2893">
                  <c:v>4</c:v>
                </c:pt>
                <c:pt idx="2894">
                  <c:v>4</c:v>
                </c:pt>
                <c:pt idx="2895">
                  <c:v>4</c:v>
                </c:pt>
                <c:pt idx="2896">
                  <c:v>4</c:v>
                </c:pt>
                <c:pt idx="2897">
                  <c:v>4</c:v>
                </c:pt>
                <c:pt idx="2898">
                  <c:v>4</c:v>
                </c:pt>
                <c:pt idx="2899">
                  <c:v>4</c:v>
                </c:pt>
                <c:pt idx="2900">
                  <c:v>4</c:v>
                </c:pt>
                <c:pt idx="2901">
                  <c:v>4</c:v>
                </c:pt>
                <c:pt idx="2902">
                  <c:v>4</c:v>
                </c:pt>
                <c:pt idx="2903">
                  <c:v>4</c:v>
                </c:pt>
                <c:pt idx="2904">
                  <c:v>4</c:v>
                </c:pt>
                <c:pt idx="2905">
                  <c:v>4</c:v>
                </c:pt>
                <c:pt idx="2906">
                  <c:v>5</c:v>
                </c:pt>
                <c:pt idx="2907">
                  <c:v>5</c:v>
                </c:pt>
                <c:pt idx="2908">
                  <c:v>5</c:v>
                </c:pt>
                <c:pt idx="2909">
                  <c:v>5</c:v>
                </c:pt>
                <c:pt idx="2910">
                  <c:v>5</c:v>
                </c:pt>
                <c:pt idx="2911">
                  <c:v>5</c:v>
                </c:pt>
                <c:pt idx="2912">
                  <c:v>5</c:v>
                </c:pt>
                <c:pt idx="2913">
                  <c:v>5</c:v>
                </c:pt>
                <c:pt idx="2914">
                  <c:v>5</c:v>
                </c:pt>
                <c:pt idx="2915">
                  <c:v>5</c:v>
                </c:pt>
                <c:pt idx="2916">
                  <c:v>5</c:v>
                </c:pt>
                <c:pt idx="2917">
                  <c:v>5</c:v>
                </c:pt>
                <c:pt idx="2918">
                  <c:v>5</c:v>
                </c:pt>
                <c:pt idx="2919">
                  <c:v>5</c:v>
                </c:pt>
                <c:pt idx="2920">
                  <c:v>5</c:v>
                </c:pt>
                <c:pt idx="2921">
                  <c:v>5</c:v>
                </c:pt>
                <c:pt idx="2922">
                  <c:v>5</c:v>
                </c:pt>
                <c:pt idx="2923">
                  <c:v>5</c:v>
                </c:pt>
                <c:pt idx="2924">
                  <c:v>5</c:v>
                </c:pt>
                <c:pt idx="2925">
                  <c:v>5</c:v>
                </c:pt>
                <c:pt idx="2926">
                  <c:v>5</c:v>
                </c:pt>
                <c:pt idx="2927">
                  <c:v>5</c:v>
                </c:pt>
                <c:pt idx="2928">
                  <c:v>5</c:v>
                </c:pt>
                <c:pt idx="2929">
                  <c:v>5</c:v>
                </c:pt>
                <c:pt idx="2930">
                  <c:v>6</c:v>
                </c:pt>
                <c:pt idx="2931">
                  <c:v>6</c:v>
                </c:pt>
                <c:pt idx="2932">
                  <c:v>6</c:v>
                </c:pt>
                <c:pt idx="2933">
                  <c:v>6</c:v>
                </c:pt>
                <c:pt idx="2934">
                  <c:v>6</c:v>
                </c:pt>
                <c:pt idx="2935">
                  <c:v>6</c:v>
                </c:pt>
                <c:pt idx="2936">
                  <c:v>6</c:v>
                </c:pt>
                <c:pt idx="2937">
                  <c:v>6</c:v>
                </c:pt>
                <c:pt idx="2938">
                  <c:v>6</c:v>
                </c:pt>
                <c:pt idx="2939">
                  <c:v>6</c:v>
                </c:pt>
                <c:pt idx="2940">
                  <c:v>6</c:v>
                </c:pt>
                <c:pt idx="2941">
                  <c:v>6</c:v>
                </c:pt>
                <c:pt idx="2942">
                  <c:v>6</c:v>
                </c:pt>
                <c:pt idx="2943">
                  <c:v>6</c:v>
                </c:pt>
                <c:pt idx="2944">
                  <c:v>6</c:v>
                </c:pt>
                <c:pt idx="2945">
                  <c:v>6</c:v>
                </c:pt>
                <c:pt idx="2946">
                  <c:v>6</c:v>
                </c:pt>
                <c:pt idx="2947">
                  <c:v>6</c:v>
                </c:pt>
                <c:pt idx="2948">
                  <c:v>6</c:v>
                </c:pt>
                <c:pt idx="2949">
                  <c:v>6</c:v>
                </c:pt>
                <c:pt idx="2950">
                  <c:v>6</c:v>
                </c:pt>
                <c:pt idx="2951">
                  <c:v>6</c:v>
                </c:pt>
                <c:pt idx="2952">
                  <c:v>6</c:v>
                </c:pt>
                <c:pt idx="2953">
                  <c:v>6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1</c:v>
                </c:pt>
                <c:pt idx="2979">
                  <c:v>1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1</c:v>
                </c:pt>
                <c:pt idx="2987">
                  <c:v>1</c:v>
                </c:pt>
                <c:pt idx="2988">
                  <c:v>1</c:v>
                </c:pt>
                <c:pt idx="2989">
                  <c:v>1</c:v>
                </c:pt>
                <c:pt idx="2990">
                  <c:v>1</c:v>
                </c:pt>
                <c:pt idx="2991">
                  <c:v>1</c:v>
                </c:pt>
                <c:pt idx="2992">
                  <c:v>1</c:v>
                </c:pt>
                <c:pt idx="2993">
                  <c:v>1</c:v>
                </c:pt>
                <c:pt idx="2994">
                  <c:v>1</c:v>
                </c:pt>
                <c:pt idx="2995">
                  <c:v>1</c:v>
                </c:pt>
                <c:pt idx="2996">
                  <c:v>1</c:v>
                </c:pt>
                <c:pt idx="2997">
                  <c:v>1</c:v>
                </c:pt>
                <c:pt idx="2998">
                  <c:v>1</c:v>
                </c:pt>
                <c:pt idx="2999">
                  <c:v>1</c:v>
                </c:pt>
                <c:pt idx="3000">
                  <c:v>1</c:v>
                </c:pt>
                <c:pt idx="3001">
                  <c:v>1</c:v>
                </c:pt>
                <c:pt idx="3002">
                  <c:v>2</c:v>
                </c:pt>
                <c:pt idx="3003">
                  <c:v>2</c:v>
                </c:pt>
                <c:pt idx="3004">
                  <c:v>2</c:v>
                </c:pt>
                <c:pt idx="3005">
                  <c:v>2</c:v>
                </c:pt>
                <c:pt idx="3006">
                  <c:v>2</c:v>
                </c:pt>
                <c:pt idx="3007">
                  <c:v>2</c:v>
                </c:pt>
                <c:pt idx="3008">
                  <c:v>2</c:v>
                </c:pt>
                <c:pt idx="3009">
                  <c:v>2</c:v>
                </c:pt>
                <c:pt idx="3010">
                  <c:v>2</c:v>
                </c:pt>
                <c:pt idx="3011">
                  <c:v>2</c:v>
                </c:pt>
                <c:pt idx="3012">
                  <c:v>2</c:v>
                </c:pt>
                <c:pt idx="3013">
                  <c:v>2</c:v>
                </c:pt>
                <c:pt idx="3014">
                  <c:v>2</c:v>
                </c:pt>
                <c:pt idx="3015">
                  <c:v>2</c:v>
                </c:pt>
                <c:pt idx="3016">
                  <c:v>2</c:v>
                </c:pt>
                <c:pt idx="3017">
                  <c:v>2</c:v>
                </c:pt>
                <c:pt idx="3018">
                  <c:v>2</c:v>
                </c:pt>
                <c:pt idx="3019">
                  <c:v>2</c:v>
                </c:pt>
                <c:pt idx="3020">
                  <c:v>2</c:v>
                </c:pt>
                <c:pt idx="3021">
                  <c:v>2</c:v>
                </c:pt>
                <c:pt idx="3022">
                  <c:v>2</c:v>
                </c:pt>
                <c:pt idx="3023">
                  <c:v>2</c:v>
                </c:pt>
                <c:pt idx="3024">
                  <c:v>2</c:v>
                </c:pt>
                <c:pt idx="3025">
                  <c:v>2</c:v>
                </c:pt>
                <c:pt idx="3026">
                  <c:v>3</c:v>
                </c:pt>
                <c:pt idx="3027">
                  <c:v>3</c:v>
                </c:pt>
                <c:pt idx="3028">
                  <c:v>3</c:v>
                </c:pt>
                <c:pt idx="3029">
                  <c:v>3</c:v>
                </c:pt>
                <c:pt idx="3030">
                  <c:v>3</c:v>
                </c:pt>
                <c:pt idx="3031">
                  <c:v>3</c:v>
                </c:pt>
                <c:pt idx="3032">
                  <c:v>3</c:v>
                </c:pt>
                <c:pt idx="3033">
                  <c:v>3</c:v>
                </c:pt>
                <c:pt idx="3034">
                  <c:v>3</c:v>
                </c:pt>
                <c:pt idx="3035">
                  <c:v>3</c:v>
                </c:pt>
                <c:pt idx="3036">
                  <c:v>3</c:v>
                </c:pt>
                <c:pt idx="3037">
                  <c:v>3</c:v>
                </c:pt>
                <c:pt idx="3038">
                  <c:v>3</c:v>
                </c:pt>
                <c:pt idx="3039">
                  <c:v>3</c:v>
                </c:pt>
                <c:pt idx="3040">
                  <c:v>3</c:v>
                </c:pt>
                <c:pt idx="3041">
                  <c:v>3</c:v>
                </c:pt>
                <c:pt idx="3042">
                  <c:v>3</c:v>
                </c:pt>
                <c:pt idx="3043">
                  <c:v>3</c:v>
                </c:pt>
                <c:pt idx="3044">
                  <c:v>3</c:v>
                </c:pt>
                <c:pt idx="3045">
                  <c:v>3</c:v>
                </c:pt>
                <c:pt idx="3046">
                  <c:v>3</c:v>
                </c:pt>
                <c:pt idx="3047">
                  <c:v>3</c:v>
                </c:pt>
                <c:pt idx="3048">
                  <c:v>3</c:v>
                </c:pt>
                <c:pt idx="3049">
                  <c:v>3</c:v>
                </c:pt>
                <c:pt idx="3050">
                  <c:v>4</c:v>
                </c:pt>
                <c:pt idx="3051">
                  <c:v>4</c:v>
                </c:pt>
                <c:pt idx="3052">
                  <c:v>4</c:v>
                </c:pt>
                <c:pt idx="3053">
                  <c:v>4</c:v>
                </c:pt>
                <c:pt idx="3054">
                  <c:v>4</c:v>
                </c:pt>
                <c:pt idx="3055">
                  <c:v>4</c:v>
                </c:pt>
                <c:pt idx="3056">
                  <c:v>4</c:v>
                </c:pt>
                <c:pt idx="3057">
                  <c:v>4</c:v>
                </c:pt>
                <c:pt idx="3058">
                  <c:v>4</c:v>
                </c:pt>
                <c:pt idx="3059">
                  <c:v>4</c:v>
                </c:pt>
                <c:pt idx="3060">
                  <c:v>4</c:v>
                </c:pt>
                <c:pt idx="3061">
                  <c:v>4</c:v>
                </c:pt>
                <c:pt idx="3062">
                  <c:v>4</c:v>
                </c:pt>
                <c:pt idx="3063">
                  <c:v>4</c:v>
                </c:pt>
                <c:pt idx="3064">
                  <c:v>4</c:v>
                </c:pt>
                <c:pt idx="3065">
                  <c:v>4</c:v>
                </c:pt>
                <c:pt idx="3066">
                  <c:v>4</c:v>
                </c:pt>
                <c:pt idx="3067">
                  <c:v>4</c:v>
                </c:pt>
                <c:pt idx="3068">
                  <c:v>4</c:v>
                </c:pt>
                <c:pt idx="3069">
                  <c:v>4</c:v>
                </c:pt>
                <c:pt idx="3070">
                  <c:v>4</c:v>
                </c:pt>
                <c:pt idx="3071">
                  <c:v>4</c:v>
                </c:pt>
                <c:pt idx="3072">
                  <c:v>4</c:v>
                </c:pt>
                <c:pt idx="3073">
                  <c:v>4</c:v>
                </c:pt>
                <c:pt idx="3074">
                  <c:v>5</c:v>
                </c:pt>
                <c:pt idx="3075">
                  <c:v>5</c:v>
                </c:pt>
                <c:pt idx="3076">
                  <c:v>5</c:v>
                </c:pt>
                <c:pt idx="3077">
                  <c:v>5</c:v>
                </c:pt>
                <c:pt idx="3078">
                  <c:v>5</c:v>
                </c:pt>
                <c:pt idx="3079">
                  <c:v>5</c:v>
                </c:pt>
                <c:pt idx="3080">
                  <c:v>5</c:v>
                </c:pt>
                <c:pt idx="3081">
                  <c:v>5</c:v>
                </c:pt>
                <c:pt idx="3082">
                  <c:v>5</c:v>
                </c:pt>
                <c:pt idx="3083">
                  <c:v>5</c:v>
                </c:pt>
                <c:pt idx="3084">
                  <c:v>5</c:v>
                </c:pt>
                <c:pt idx="3085">
                  <c:v>5</c:v>
                </c:pt>
                <c:pt idx="3086">
                  <c:v>5</c:v>
                </c:pt>
                <c:pt idx="3087">
                  <c:v>5</c:v>
                </c:pt>
                <c:pt idx="3088">
                  <c:v>5</c:v>
                </c:pt>
                <c:pt idx="3089">
                  <c:v>5</c:v>
                </c:pt>
                <c:pt idx="3090">
                  <c:v>5</c:v>
                </c:pt>
                <c:pt idx="3091">
                  <c:v>5</c:v>
                </c:pt>
                <c:pt idx="3092">
                  <c:v>5</c:v>
                </c:pt>
                <c:pt idx="3093">
                  <c:v>5</c:v>
                </c:pt>
                <c:pt idx="3094">
                  <c:v>5</c:v>
                </c:pt>
                <c:pt idx="3095">
                  <c:v>5</c:v>
                </c:pt>
                <c:pt idx="3096">
                  <c:v>5</c:v>
                </c:pt>
                <c:pt idx="3097">
                  <c:v>5</c:v>
                </c:pt>
                <c:pt idx="3098">
                  <c:v>6</c:v>
                </c:pt>
                <c:pt idx="3099">
                  <c:v>6</c:v>
                </c:pt>
                <c:pt idx="3100">
                  <c:v>6</c:v>
                </c:pt>
                <c:pt idx="3101">
                  <c:v>6</c:v>
                </c:pt>
                <c:pt idx="3102">
                  <c:v>6</c:v>
                </c:pt>
                <c:pt idx="3103">
                  <c:v>6</c:v>
                </c:pt>
                <c:pt idx="3104">
                  <c:v>6</c:v>
                </c:pt>
                <c:pt idx="3105">
                  <c:v>6</c:v>
                </c:pt>
                <c:pt idx="3106">
                  <c:v>6</c:v>
                </c:pt>
                <c:pt idx="3107">
                  <c:v>6</c:v>
                </c:pt>
                <c:pt idx="3108">
                  <c:v>6</c:v>
                </c:pt>
                <c:pt idx="3109">
                  <c:v>6</c:v>
                </c:pt>
                <c:pt idx="3110">
                  <c:v>6</c:v>
                </c:pt>
                <c:pt idx="3111">
                  <c:v>6</c:v>
                </c:pt>
                <c:pt idx="3112">
                  <c:v>6</c:v>
                </c:pt>
                <c:pt idx="3113">
                  <c:v>6</c:v>
                </c:pt>
                <c:pt idx="3114">
                  <c:v>6</c:v>
                </c:pt>
                <c:pt idx="3115">
                  <c:v>6</c:v>
                </c:pt>
                <c:pt idx="3116">
                  <c:v>6</c:v>
                </c:pt>
                <c:pt idx="3117">
                  <c:v>6</c:v>
                </c:pt>
                <c:pt idx="3118">
                  <c:v>6</c:v>
                </c:pt>
                <c:pt idx="3119">
                  <c:v>6</c:v>
                </c:pt>
                <c:pt idx="3120">
                  <c:v>6</c:v>
                </c:pt>
                <c:pt idx="3121">
                  <c:v>6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1</c:v>
                </c:pt>
                <c:pt idx="3147">
                  <c:v>1</c:v>
                </c:pt>
                <c:pt idx="3148">
                  <c:v>1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1</c:v>
                </c:pt>
                <c:pt idx="3153">
                  <c:v>1</c:v>
                </c:pt>
                <c:pt idx="3154">
                  <c:v>1</c:v>
                </c:pt>
                <c:pt idx="3155">
                  <c:v>1</c:v>
                </c:pt>
                <c:pt idx="3156">
                  <c:v>1</c:v>
                </c:pt>
                <c:pt idx="3157">
                  <c:v>1</c:v>
                </c:pt>
                <c:pt idx="3158">
                  <c:v>1</c:v>
                </c:pt>
                <c:pt idx="3159">
                  <c:v>1</c:v>
                </c:pt>
                <c:pt idx="3160">
                  <c:v>1</c:v>
                </c:pt>
                <c:pt idx="3161">
                  <c:v>1</c:v>
                </c:pt>
                <c:pt idx="3162">
                  <c:v>1</c:v>
                </c:pt>
                <c:pt idx="3163">
                  <c:v>1</c:v>
                </c:pt>
                <c:pt idx="3164">
                  <c:v>1</c:v>
                </c:pt>
                <c:pt idx="3165">
                  <c:v>1</c:v>
                </c:pt>
                <c:pt idx="3166">
                  <c:v>1</c:v>
                </c:pt>
                <c:pt idx="3167">
                  <c:v>1</c:v>
                </c:pt>
                <c:pt idx="3168">
                  <c:v>1</c:v>
                </c:pt>
                <c:pt idx="3169">
                  <c:v>1</c:v>
                </c:pt>
                <c:pt idx="3170">
                  <c:v>2</c:v>
                </c:pt>
                <c:pt idx="3171">
                  <c:v>2</c:v>
                </c:pt>
                <c:pt idx="3172">
                  <c:v>2</c:v>
                </c:pt>
                <c:pt idx="3173">
                  <c:v>2</c:v>
                </c:pt>
                <c:pt idx="3174">
                  <c:v>2</c:v>
                </c:pt>
                <c:pt idx="3175">
                  <c:v>2</c:v>
                </c:pt>
                <c:pt idx="3176">
                  <c:v>2</c:v>
                </c:pt>
                <c:pt idx="3177">
                  <c:v>2</c:v>
                </c:pt>
                <c:pt idx="3178">
                  <c:v>2</c:v>
                </c:pt>
                <c:pt idx="3179">
                  <c:v>2</c:v>
                </c:pt>
                <c:pt idx="3180">
                  <c:v>2</c:v>
                </c:pt>
                <c:pt idx="3181">
                  <c:v>2</c:v>
                </c:pt>
                <c:pt idx="3182">
                  <c:v>2</c:v>
                </c:pt>
                <c:pt idx="3183">
                  <c:v>2</c:v>
                </c:pt>
                <c:pt idx="3184">
                  <c:v>2</c:v>
                </c:pt>
                <c:pt idx="3185">
                  <c:v>2</c:v>
                </c:pt>
                <c:pt idx="3186">
                  <c:v>2</c:v>
                </c:pt>
                <c:pt idx="3187">
                  <c:v>2</c:v>
                </c:pt>
                <c:pt idx="3188">
                  <c:v>2</c:v>
                </c:pt>
                <c:pt idx="3189">
                  <c:v>2</c:v>
                </c:pt>
                <c:pt idx="3190">
                  <c:v>2</c:v>
                </c:pt>
                <c:pt idx="3191">
                  <c:v>2</c:v>
                </c:pt>
                <c:pt idx="3192">
                  <c:v>2</c:v>
                </c:pt>
                <c:pt idx="3193">
                  <c:v>2</c:v>
                </c:pt>
                <c:pt idx="3194">
                  <c:v>3</c:v>
                </c:pt>
                <c:pt idx="3195">
                  <c:v>3</c:v>
                </c:pt>
                <c:pt idx="3196">
                  <c:v>3</c:v>
                </c:pt>
                <c:pt idx="3197">
                  <c:v>3</c:v>
                </c:pt>
                <c:pt idx="3198">
                  <c:v>3</c:v>
                </c:pt>
                <c:pt idx="3199">
                  <c:v>3</c:v>
                </c:pt>
                <c:pt idx="3200">
                  <c:v>3</c:v>
                </c:pt>
                <c:pt idx="3201">
                  <c:v>3</c:v>
                </c:pt>
                <c:pt idx="3202">
                  <c:v>3</c:v>
                </c:pt>
                <c:pt idx="3203">
                  <c:v>3</c:v>
                </c:pt>
                <c:pt idx="3204">
                  <c:v>3</c:v>
                </c:pt>
                <c:pt idx="3205">
                  <c:v>3</c:v>
                </c:pt>
                <c:pt idx="3206">
                  <c:v>3</c:v>
                </c:pt>
                <c:pt idx="3207">
                  <c:v>3</c:v>
                </c:pt>
                <c:pt idx="3208">
                  <c:v>3</c:v>
                </c:pt>
                <c:pt idx="3209">
                  <c:v>3</c:v>
                </c:pt>
                <c:pt idx="3210">
                  <c:v>3</c:v>
                </c:pt>
                <c:pt idx="3211">
                  <c:v>3</c:v>
                </c:pt>
                <c:pt idx="3212">
                  <c:v>3</c:v>
                </c:pt>
                <c:pt idx="3213">
                  <c:v>3</c:v>
                </c:pt>
                <c:pt idx="3214">
                  <c:v>3</c:v>
                </c:pt>
                <c:pt idx="3215">
                  <c:v>3</c:v>
                </c:pt>
                <c:pt idx="3216">
                  <c:v>3</c:v>
                </c:pt>
                <c:pt idx="3217">
                  <c:v>3</c:v>
                </c:pt>
                <c:pt idx="3218">
                  <c:v>4</c:v>
                </c:pt>
                <c:pt idx="3219">
                  <c:v>4</c:v>
                </c:pt>
                <c:pt idx="3220">
                  <c:v>4</c:v>
                </c:pt>
                <c:pt idx="3221">
                  <c:v>4</c:v>
                </c:pt>
                <c:pt idx="3222">
                  <c:v>4</c:v>
                </c:pt>
                <c:pt idx="3223">
                  <c:v>4</c:v>
                </c:pt>
                <c:pt idx="3224">
                  <c:v>4</c:v>
                </c:pt>
                <c:pt idx="3225">
                  <c:v>4</c:v>
                </c:pt>
                <c:pt idx="3226">
                  <c:v>4</c:v>
                </c:pt>
                <c:pt idx="3227">
                  <c:v>4</c:v>
                </c:pt>
                <c:pt idx="3228">
                  <c:v>4</c:v>
                </c:pt>
                <c:pt idx="3229">
                  <c:v>4</c:v>
                </c:pt>
                <c:pt idx="3230">
                  <c:v>4</c:v>
                </c:pt>
                <c:pt idx="3231">
                  <c:v>4</c:v>
                </c:pt>
                <c:pt idx="3232">
                  <c:v>4</c:v>
                </c:pt>
                <c:pt idx="3233">
                  <c:v>4</c:v>
                </c:pt>
                <c:pt idx="3234">
                  <c:v>4</c:v>
                </c:pt>
                <c:pt idx="3235">
                  <c:v>4</c:v>
                </c:pt>
                <c:pt idx="3236">
                  <c:v>4</c:v>
                </c:pt>
                <c:pt idx="3237">
                  <c:v>4</c:v>
                </c:pt>
                <c:pt idx="3238">
                  <c:v>4</c:v>
                </c:pt>
                <c:pt idx="3239">
                  <c:v>4</c:v>
                </c:pt>
                <c:pt idx="3240">
                  <c:v>4</c:v>
                </c:pt>
                <c:pt idx="3241">
                  <c:v>4</c:v>
                </c:pt>
                <c:pt idx="3242">
                  <c:v>5</c:v>
                </c:pt>
                <c:pt idx="3243">
                  <c:v>5</c:v>
                </c:pt>
                <c:pt idx="3244">
                  <c:v>5</c:v>
                </c:pt>
                <c:pt idx="3245">
                  <c:v>5</c:v>
                </c:pt>
                <c:pt idx="3246">
                  <c:v>5</c:v>
                </c:pt>
                <c:pt idx="3247">
                  <c:v>5</c:v>
                </c:pt>
                <c:pt idx="3248">
                  <c:v>5</c:v>
                </c:pt>
                <c:pt idx="3249">
                  <c:v>5</c:v>
                </c:pt>
                <c:pt idx="3250">
                  <c:v>5</c:v>
                </c:pt>
                <c:pt idx="3251">
                  <c:v>5</c:v>
                </c:pt>
                <c:pt idx="3252">
                  <c:v>5</c:v>
                </c:pt>
                <c:pt idx="3253">
                  <c:v>5</c:v>
                </c:pt>
                <c:pt idx="3254">
                  <c:v>5</c:v>
                </c:pt>
                <c:pt idx="3255">
                  <c:v>5</c:v>
                </c:pt>
                <c:pt idx="3256">
                  <c:v>5</c:v>
                </c:pt>
                <c:pt idx="3257">
                  <c:v>5</c:v>
                </c:pt>
                <c:pt idx="3258">
                  <c:v>5</c:v>
                </c:pt>
                <c:pt idx="3259">
                  <c:v>5</c:v>
                </c:pt>
                <c:pt idx="3260">
                  <c:v>5</c:v>
                </c:pt>
                <c:pt idx="3261">
                  <c:v>5</c:v>
                </c:pt>
                <c:pt idx="3262">
                  <c:v>5</c:v>
                </c:pt>
                <c:pt idx="3263">
                  <c:v>5</c:v>
                </c:pt>
                <c:pt idx="3264">
                  <c:v>5</c:v>
                </c:pt>
                <c:pt idx="3265">
                  <c:v>5</c:v>
                </c:pt>
                <c:pt idx="3266">
                  <c:v>6</c:v>
                </c:pt>
                <c:pt idx="3267">
                  <c:v>6</c:v>
                </c:pt>
                <c:pt idx="3268">
                  <c:v>6</c:v>
                </c:pt>
                <c:pt idx="3269">
                  <c:v>6</c:v>
                </c:pt>
                <c:pt idx="3270">
                  <c:v>6</c:v>
                </c:pt>
                <c:pt idx="3271">
                  <c:v>6</c:v>
                </c:pt>
                <c:pt idx="3272">
                  <c:v>6</c:v>
                </c:pt>
                <c:pt idx="3273">
                  <c:v>6</c:v>
                </c:pt>
                <c:pt idx="3274">
                  <c:v>6</c:v>
                </c:pt>
                <c:pt idx="3275">
                  <c:v>6</c:v>
                </c:pt>
                <c:pt idx="3276">
                  <c:v>6</c:v>
                </c:pt>
                <c:pt idx="3277">
                  <c:v>6</c:v>
                </c:pt>
                <c:pt idx="3278">
                  <c:v>6</c:v>
                </c:pt>
                <c:pt idx="3279">
                  <c:v>6</c:v>
                </c:pt>
                <c:pt idx="3280">
                  <c:v>6</c:v>
                </c:pt>
                <c:pt idx="3281">
                  <c:v>6</c:v>
                </c:pt>
                <c:pt idx="3282">
                  <c:v>6</c:v>
                </c:pt>
                <c:pt idx="3283">
                  <c:v>6</c:v>
                </c:pt>
                <c:pt idx="3284">
                  <c:v>6</c:v>
                </c:pt>
                <c:pt idx="3285">
                  <c:v>6</c:v>
                </c:pt>
                <c:pt idx="3286">
                  <c:v>6</c:v>
                </c:pt>
                <c:pt idx="3287">
                  <c:v>6</c:v>
                </c:pt>
                <c:pt idx="3288">
                  <c:v>6</c:v>
                </c:pt>
                <c:pt idx="3289">
                  <c:v>6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1</c:v>
                </c:pt>
                <c:pt idx="3315">
                  <c:v>1</c:v>
                </c:pt>
                <c:pt idx="3316">
                  <c:v>1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1</c:v>
                </c:pt>
                <c:pt idx="3328">
                  <c:v>1</c:v>
                </c:pt>
                <c:pt idx="3329">
                  <c:v>1</c:v>
                </c:pt>
                <c:pt idx="3330">
                  <c:v>1</c:v>
                </c:pt>
                <c:pt idx="3331">
                  <c:v>1</c:v>
                </c:pt>
                <c:pt idx="3332">
                  <c:v>1</c:v>
                </c:pt>
                <c:pt idx="3333">
                  <c:v>1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2</c:v>
                </c:pt>
                <c:pt idx="3339">
                  <c:v>2</c:v>
                </c:pt>
                <c:pt idx="3340">
                  <c:v>2</c:v>
                </c:pt>
                <c:pt idx="3341">
                  <c:v>2</c:v>
                </c:pt>
                <c:pt idx="3342">
                  <c:v>2</c:v>
                </c:pt>
                <c:pt idx="3343">
                  <c:v>2</c:v>
                </c:pt>
                <c:pt idx="3344">
                  <c:v>2</c:v>
                </c:pt>
                <c:pt idx="3345">
                  <c:v>2</c:v>
                </c:pt>
                <c:pt idx="3346">
                  <c:v>2</c:v>
                </c:pt>
                <c:pt idx="3347">
                  <c:v>2</c:v>
                </c:pt>
                <c:pt idx="3348">
                  <c:v>2</c:v>
                </c:pt>
                <c:pt idx="3349">
                  <c:v>2</c:v>
                </c:pt>
                <c:pt idx="3350">
                  <c:v>2</c:v>
                </c:pt>
                <c:pt idx="3351">
                  <c:v>2</c:v>
                </c:pt>
                <c:pt idx="3352">
                  <c:v>2</c:v>
                </c:pt>
                <c:pt idx="3353">
                  <c:v>2</c:v>
                </c:pt>
                <c:pt idx="3354">
                  <c:v>2</c:v>
                </c:pt>
                <c:pt idx="3355">
                  <c:v>2</c:v>
                </c:pt>
                <c:pt idx="3356">
                  <c:v>2</c:v>
                </c:pt>
                <c:pt idx="3357">
                  <c:v>2</c:v>
                </c:pt>
                <c:pt idx="3358">
                  <c:v>2</c:v>
                </c:pt>
                <c:pt idx="3359">
                  <c:v>2</c:v>
                </c:pt>
                <c:pt idx="3360">
                  <c:v>2</c:v>
                </c:pt>
                <c:pt idx="3361">
                  <c:v>2</c:v>
                </c:pt>
                <c:pt idx="3362">
                  <c:v>3</c:v>
                </c:pt>
                <c:pt idx="3363">
                  <c:v>3</c:v>
                </c:pt>
                <c:pt idx="3364">
                  <c:v>3</c:v>
                </c:pt>
                <c:pt idx="3365">
                  <c:v>3</c:v>
                </c:pt>
                <c:pt idx="3366">
                  <c:v>3</c:v>
                </c:pt>
                <c:pt idx="3367">
                  <c:v>3</c:v>
                </c:pt>
                <c:pt idx="3368">
                  <c:v>3</c:v>
                </c:pt>
                <c:pt idx="3369">
                  <c:v>3</c:v>
                </c:pt>
                <c:pt idx="3370">
                  <c:v>3</c:v>
                </c:pt>
                <c:pt idx="3371">
                  <c:v>3</c:v>
                </c:pt>
                <c:pt idx="3372">
                  <c:v>3</c:v>
                </c:pt>
                <c:pt idx="3373">
                  <c:v>3</c:v>
                </c:pt>
                <c:pt idx="3374">
                  <c:v>3</c:v>
                </c:pt>
                <c:pt idx="3375">
                  <c:v>3</c:v>
                </c:pt>
                <c:pt idx="3376">
                  <c:v>3</c:v>
                </c:pt>
                <c:pt idx="3377">
                  <c:v>3</c:v>
                </c:pt>
                <c:pt idx="3378">
                  <c:v>3</c:v>
                </c:pt>
                <c:pt idx="3379">
                  <c:v>3</c:v>
                </c:pt>
                <c:pt idx="3380">
                  <c:v>3</c:v>
                </c:pt>
                <c:pt idx="3381">
                  <c:v>3</c:v>
                </c:pt>
                <c:pt idx="3382">
                  <c:v>3</c:v>
                </c:pt>
                <c:pt idx="3383">
                  <c:v>3</c:v>
                </c:pt>
                <c:pt idx="3384">
                  <c:v>3</c:v>
                </c:pt>
                <c:pt idx="3385">
                  <c:v>3</c:v>
                </c:pt>
                <c:pt idx="3386">
                  <c:v>4</c:v>
                </c:pt>
                <c:pt idx="3387">
                  <c:v>4</c:v>
                </c:pt>
                <c:pt idx="3388">
                  <c:v>4</c:v>
                </c:pt>
                <c:pt idx="3389">
                  <c:v>4</c:v>
                </c:pt>
                <c:pt idx="3390">
                  <c:v>4</c:v>
                </c:pt>
                <c:pt idx="3391">
                  <c:v>4</c:v>
                </c:pt>
                <c:pt idx="3392">
                  <c:v>4</c:v>
                </c:pt>
                <c:pt idx="3393">
                  <c:v>4</c:v>
                </c:pt>
                <c:pt idx="3394">
                  <c:v>4</c:v>
                </c:pt>
                <c:pt idx="3395">
                  <c:v>4</c:v>
                </c:pt>
                <c:pt idx="3396">
                  <c:v>4</c:v>
                </c:pt>
                <c:pt idx="3397">
                  <c:v>4</c:v>
                </c:pt>
                <c:pt idx="3398">
                  <c:v>4</c:v>
                </c:pt>
                <c:pt idx="3399">
                  <c:v>4</c:v>
                </c:pt>
                <c:pt idx="3400">
                  <c:v>4</c:v>
                </c:pt>
                <c:pt idx="3401">
                  <c:v>4</c:v>
                </c:pt>
                <c:pt idx="3402">
                  <c:v>4</c:v>
                </c:pt>
                <c:pt idx="3403">
                  <c:v>4</c:v>
                </c:pt>
                <c:pt idx="3404">
                  <c:v>4</c:v>
                </c:pt>
                <c:pt idx="3405">
                  <c:v>4</c:v>
                </c:pt>
                <c:pt idx="3406">
                  <c:v>4</c:v>
                </c:pt>
                <c:pt idx="3407">
                  <c:v>4</c:v>
                </c:pt>
                <c:pt idx="3408">
                  <c:v>4</c:v>
                </c:pt>
                <c:pt idx="3409">
                  <c:v>4</c:v>
                </c:pt>
                <c:pt idx="3410">
                  <c:v>5</c:v>
                </c:pt>
                <c:pt idx="3411">
                  <c:v>5</c:v>
                </c:pt>
                <c:pt idx="3412">
                  <c:v>5</c:v>
                </c:pt>
                <c:pt idx="3413">
                  <c:v>5</c:v>
                </c:pt>
                <c:pt idx="3414">
                  <c:v>5</c:v>
                </c:pt>
                <c:pt idx="3415">
                  <c:v>5</c:v>
                </c:pt>
                <c:pt idx="3416">
                  <c:v>5</c:v>
                </c:pt>
                <c:pt idx="3417">
                  <c:v>5</c:v>
                </c:pt>
                <c:pt idx="3418">
                  <c:v>5</c:v>
                </c:pt>
                <c:pt idx="3419">
                  <c:v>5</c:v>
                </c:pt>
                <c:pt idx="3420">
                  <c:v>5</c:v>
                </c:pt>
                <c:pt idx="3421">
                  <c:v>5</c:v>
                </c:pt>
                <c:pt idx="3422">
                  <c:v>5</c:v>
                </c:pt>
                <c:pt idx="3423">
                  <c:v>5</c:v>
                </c:pt>
                <c:pt idx="3424">
                  <c:v>5</c:v>
                </c:pt>
                <c:pt idx="3425">
                  <c:v>5</c:v>
                </c:pt>
                <c:pt idx="3426">
                  <c:v>5</c:v>
                </c:pt>
                <c:pt idx="3427">
                  <c:v>5</c:v>
                </c:pt>
                <c:pt idx="3428">
                  <c:v>5</c:v>
                </c:pt>
                <c:pt idx="3429">
                  <c:v>5</c:v>
                </c:pt>
                <c:pt idx="3430">
                  <c:v>5</c:v>
                </c:pt>
                <c:pt idx="3431">
                  <c:v>5</c:v>
                </c:pt>
                <c:pt idx="3432">
                  <c:v>5</c:v>
                </c:pt>
                <c:pt idx="3433">
                  <c:v>5</c:v>
                </c:pt>
                <c:pt idx="3434">
                  <c:v>6</c:v>
                </c:pt>
                <c:pt idx="3435">
                  <c:v>6</c:v>
                </c:pt>
                <c:pt idx="3436">
                  <c:v>6</c:v>
                </c:pt>
                <c:pt idx="3437">
                  <c:v>6</c:v>
                </c:pt>
                <c:pt idx="3438">
                  <c:v>6</c:v>
                </c:pt>
                <c:pt idx="3439">
                  <c:v>6</c:v>
                </c:pt>
                <c:pt idx="3440">
                  <c:v>6</c:v>
                </c:pt>
                <c:pt idx="3441">
                  <c:v>6</c:v>
                </c:pt>
                <c:pt idx="3442">
                  <c:v>6</c:v>
                </c:pt>
                <c:pt idx="3443">
                  <c:v>6</c:v>
                </c:pt>
                <c:pt idx="3444">
                  <c:v>6</c:v>
                </c:pt>
                <c:pt idx="3445">
                  <c:v>6</c:v>
                </c:pt>
                <c:pt idx="3446">
                  <c:v>6</c:v>
                </c:pt>
                <c:pt idx="3447">
                  <c:v>6</c:v>
                </c:pt>
                <c:pt idx="3448">
                  <c:v>6</c:v>
                </c:pt>
                <c:pt idx="3449">
                  <c:v>6</c:v>
                </c:pt>
                <c:pt idx="3450">
                  <c:v>6</c:v>
                </c:pt>
                <c:pt idx="3451">
                  <c:v>6</c:v>
                </c:pt>
                <c:pt idx="3452">
                  <c:v>6</c:v>
                </c:pt>
                <c:pt idx="3453">
                  <c:v>6</c:v>
                </c:pt>
                <c:pt idx="3454">
                  <c:v>6</c:v>
                </c:pt>
                <c:pt idx="3455">
                  <c:v>6</c:v>
                </c:pt>
                <c:pt idx="3456">
                  <c:v>6</c:v>
                </c:pt>
                <c:pt idx="3457">
                  <c:v>6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1</c:v>
                </c:pt>
                <c:pt idx="3490">
                  <c:v>1</c:v>
                </c:pt>
                <c:pt idx="3491">
                  <c:v>1</c:v>
                </c:pt>
                <c:pt idx="3492">
                  <c:v>1</c:v>
                </c:pt>
                <c:pt idx="3493">
                  <c:v>1</c:v>
                </c:pt>
                <c:pt idx="3494">
                  <c:v>1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1</c:v>
                </c:pt>
                <c:pt idx="3500">
                  <c:v>1</c:v>
                </c:pt>
                <c:pt idx="3501">
                  <c:v>1</c:v>
                </c:pt>
                <c:pt idx="3502">
                  <c:v>1</c:v>
                </c:pt>
                <c:pt idx="3503">
                  <c:v>1</c:v>
                </c:pt>
                <c:pt idx="3504">
                  <c:v>1</c:v>
                </c:pt>
                <c:pt idx="3505">
                  <c:v>1</c:v>
                </c:pt>
                <c:pt idx="3506">
                  <c:v>2</c:v>
                </c:pt>
                <c:pt idx="3507">
                  <c:v>2</c:v>
                </c:pt>
                <c:pt idx="3508">
                  <c:v>2</c:v>
                </c:pt>
                <c:pt idx="3509">
                  <c:v>2</c:v>
                </c:pt>
                <c:pt idx="3510">
                  <c:v>2</c:v>
                </c:pt>
                <c:pt idx="3511">
                  <c:v>2</c:v>
                </c:pt>
                <c:pt idx="3512">
                  <c:v>2</c:v>
                </c:pt>
                <c:pt idx="3513">
                  <c:v>2</c:v>
                </c:pt>
                <c:pt idx="3514">
                  <c:v>2</c:v>
                </c:pt>
                <c:pt idx="3515">
                  <c:v>2</c:v>
                </c:pt>
                <c:pt idx="3516">
                  <c:v>2</c:v>
                </c:pt>
                <c:pt idx="3517">
                  <c:v>2</c:v>
                </c:pt>
                <c:pt idx="3518">
                  <c:v>2</c:v>
                </c:pt>
                <c:pt idx="3519">
                  <c:v>2</c:v>
                </c:pt>
                <c:pt idx="3520">
                  <c:v>2</c:v>
                </c:pt>
                <c:pt idx="3521">
                  <c:v>2</c:v>
                </c:pt>
                <c:pt idx="3522">
                  <c:v>2</c:v>
                </c:pt>
                <c:pt idx="3523">
                  <c:v>2</c:v>
                </c:pt>
                <c:pt idx="3524">
                  <c:v>2</c:v>
                </c:pt>
                <c:pt idx="3525">
                  <c:v>2</c:v>
                </c:pt>
                <c:pt idx="3526">
                  <c:v>2</c:v>
                </c:pt>
                <c:pt idx="3527">
                  <c:v>2</c:v>
                </c:pt>
                <c:pt idx="3528">
                  <c:v>2</c:v>
                </c:pt>
                <c:pt idx="3529">
                  <c:v>2</c:v>
                </c:pt>
                <c:pt idx="3530">
                  <c:v>3</c:v>
                </c:pt>
                <c:pt idx="3531">
                  <c:v>3</c:v>
                </c:pt>
                <c:pt idx="3532">
                  <c:v>3</c:v>
                </c:pt>
                <c:pt idx="3533">
                  <c:v>3</c:v>
                </c:pt>
                <c:pt idx="3534">
                  <c:v>3</c:v>
                </c:pt>
                <c:pt idx="3535">
                  <c:v>3</c:v>
                </c:pt>
                <c:pt idx="3536">
                  <c:v>3</c:v>
                </c:pt>
                <c:pt idx="3537">
                  <c:v>3</c:v>
                </c:pt>
                <c:pt idx="3538">
                  <c:v>3</c:v>
                </c:pt>
                <c:pt idx="3539">
                  <c:v>3</c:v>
                </c:pt>
                <c:pt idx="3540">
                  <c:v>3</c:v>
                </c:pt>
                <c:pt idx="3541">
                  <c:v>3</c:v>
                </c:pt>
                <c:pt idx="3542">
                  <c:v>3</c:v>
                </c:pt>
                <c:pt idx="3543">
                  <c:v>3</c:v>
                </c:pt>
                <c:pt idx="3544">
                  <c:v>3</c:v>
                </c:pt>
                <c:pt idx="3545">
                  <c:v>3</c:v>
                </c:pt>
                <c:pt idx="3546">
                  <c:v>3</c:v>
                </c:pt>
                <c:pt idx="3547">
                  <c:v>3</c:v>
                </c:pt>
                <c:pt idx="3548">
                  <c:v>3</c:v>
                </c:pt>
                <c:pt idx="3549">
                  <c:v>3</c:v>
                </c:pt>
                <c:pt idx="3550">
                  <c:v>3</c:v>
                </c:pt>
                <c:pt idx="3551">
                  <c:v>3</c:v>
                </c:pt>
                <c:pt idx="3552">
                  <c:v>3</c:v>
                </c:pt>
                <c:pt idx="3553">
                  <c:v>3</c:v>
                </c:pt>
                <c:pt idx="3554">
                  <c:v>4</c:v>
                </c:pt>
                <c:pt idx="3555">
                  <c:v>4</c:v>
                </c:pt>
                <c:pt idx="3556">
                  <c:v>4</c:v>
                </c:pt>
                <c:pt idx="3557">
                  <c:v>4</c:v>
                </c:pt>
                <c:pt idx="3558">
                  <c:v>4</c:v>
                </c:pt>
                <c:pt idx="3559">
                  <c:v>4</c:v>
                </c:pt>
                <c:pt idx="3560">
                  <c:v>4</c:v>
                </c:pt>
                <c:pt idx="3561">
                  <c:v>4</c:v>
                </c:pt>
                <c:pt idx="3562">
                  <c:v>4</c:v>
                </c:pt>
                <c:pt idx="3563">
                  <c:v>4</c:v>
                </c:pt>
                <c:pt idx="3564">
                  <c:v>4</c:v>
                </c:pt>
                <c:pt idx="3565">
                  <c:v>4</c:v>
                </c:pt>
                <c:pt idx="3566">
                  <c:v>4</c:v>
                </c:pt>
                <c:pt idx="3567">
                  <c:v>4</c:v>
                </c:pt>
                <c:pt idx="3568">
                  <c:v>4</c:v>
                </c:pt>
                <c:pt idx="3569">
                  <c:v>4</c:v>
                </c:pt>
                <c:pt idx="3570">
                  <c:v>4</c:v>
                </c:pt>
                <c:pt idx="3571">
                  <c:v>4</c:v>
                </c:pt>
                <c:pt idx="3572">
                  <c:v>4</c:v>
                </c:pt>
                <c:pt idx="3573">
                  <c:v>4</c:v>
                </c:pt>
                <c:pt idx="3574">
                  <c:v>4</c:v>
                </c:pt>
                <c:pt idx="3575">
                  <c:v>4</c:v>
                </c:pt>
                <c:pt idx="3576">
                  <c:v>4</c:v>
                </c:pt>
                <c:pt idx="3577">
                  <c:v>4</c:v>
                </c:pt>
                <c:pt idx="3578">
                  <c:v>5</c:v>
                </c:pt>
                <c:pt idx="3579">
                  <c:v>5</c:v>
                </c:pt>
                <c:pt idx="3580">
                  <c:v>5</c:v>
                </c:pt>
                <c:pt idx="3581">
                  <c:v>5</c:v>
                </c:pt>
                <c:pt idx="3582">
                  <c:v>5</c:v>
                </c:pt>
                <c:pt idx="3583">
                  <c:v>5</c:v>
                </c:pt>
                <c:pt idx="3584">
                  <c:v>5</c:v>
                </c:pt>
                <c:pt idx="3585">
                  <c:v>5</c:v>
                </c:pt>
                <c:pt idx="3586">
                  <c:v>5</c:v>
                </c:pt>
                <c:pt idx="3587">
                  <c:v>5</c:v>
                </c:pt>
                <c:pt idx="3588">
                  <c:v>5</c:v>
                </c:pt>
                <c:pt idx="3589">
                  <c:v>5</c:v>
                </c:pt>
                <c:pt idx="3590">
                  <c:v>5</c:v>
                </c:pt>
                <c:pt idx="3591">
                  <c:v>5</c:v>
                </c:pt>
                <c:pt idx="3592">
                  <c:v>5</c:v>
                </c:pt>
                <c:pt idx="3593">
                  <c:v>5</c:v>
                </c:pt>
                <c:pt idx="3594">
                  <c:v>5</c:v>
                </c:pt>
                <c:pt idx="3595">
                  <c:v>5</c:v>
                </c:pt>
                <c:pt idx="3596">
                  <c:v>5</c:v>
                </c:pt>
                <c:pt idx="3597">
                  <c:v>5</c:v>
                </c:pt>
                <c:pt idx="3598">
                  <c:v>5</c:v>
                </c:pt>
                <c:pt idx="3599">
                  <c:v>5</c:v>
                </c:pt>
                <c:pt idx="3600">
                  <c:v>5</c:v>
                </c:pt>
                <c:pt idx="3601">
                  <c:v>5</c:v>
                </c:pt>
                <c:pt idx="3602">
                  <c:v>6</c:v>
                </c:pt>
                <c:pt idx="3603">
                  <c:v>6</c:v>
                </c:pt>
                <c:pt idx="3604">
                  <c:v>6</c:v>
                </c:pt>
                <c:pt idx="3605">
                  <c:v>6</c:v>
                </c:pt>
                <c:pt idx="3606">
                  <c:v>6</c:v>
                </c:pt>
                <c:pt idx="3607">
                  <c:v>6</c:v>
                </c:pt>
                <c:pt idx="3608">
                  <c:v>6</c:v>
                </c:pt>
                <c:pt idx="3609">
                  <c:v>6</c:v>
                </c:pt>
                <c:pt idx="3610">
                  <c:v>6</c:v>
                </c:pt>
                <c:pt idx="3611">
                  <c:v>6</c:v>
                </c:pt>
                <c:pt idx="3612">
                  <c:v>6</c:v>
                </c:pt>
                <c:pt idx="3613">
                  <c:v>6</c:v>
                </c:pt>
                <c:pt idx="3614">
                  <c:v>6</c:v>
                </c:pt>
                <c:pt idx="3615">
                  <c:v>6</c:v>
                </c:pt>
                <c:pt idx="3616">
                  <c:v>6</c:v>
                </c:pt>
                <c:pt idx="3617">
                  <c:v>6</c:v>
                </c:pt>
                <c:pt idx="3618">
                  <c:v>6</c:v>
                </c:pt>
                <c:pt idx="3619">
                  <c:v>6</c:v>
                </c:pt>
                <c:pt idx="3620">
                  <c:v>6</c:v>
                </c:pt>
                <c:pt idx="3621">
                  <c:v>6</c:v>
                </c:pt>
                <c:pt idx="3622">
                  <c:v>6</c:v>
                </c:pt>
                <c:pt idx="3623">
                  <c:v>6</c:v>
                </c:pt>
                <c:pt idx="3624">
                  <c:v>6</c:v>
                </c:pt>
                <c:pt idx="3625">
                  <c:v>6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1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1</c:v>
                </c:pt>
                <c:pt idx="3655">
                  <c:v>1</c:v>
                </c:pt>
                <c:pt idx="3656">
                  <c:v>1</c:v>
                </c:pt>
                <c:pt idx="3657">
                  <c:v>1</c:v>
                </c:pt>
                <c:pt idx="3658">
                  <c:v>1</c:v>
                </c:pt>
                <c:pt idx="3659">
                  <c:v>1</c:v>
                </c:pt>
                <c:pt idx="3660">
                  <c:v>1</c:v>
                </c:pt>
                <c:pt idx="3661">
                  <c:v>1</c:v>
                </c:pt>
                <c:pt idx="3662">
                  <c:v>1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1</c:v>
                </c:pt>
                <c:pt idx="3667">
                  <c:v>1</c:v>
                </c:pt>
                <c:pt idx="3668">
                  <c:v>1</c:v>
                </c:pt>
                <c:pt idx="3669">
                  <c:v>1</c:v>
                </c:pt>
                <c:pt idx="3670">
                  <c:v>1</c:v>
                </c:pt>
                <c:pt idx="3671">
                  <c:v>1</c:v>
                </c:pt>
                <c:pt idx="3672">
                  <c:v>1</c:v>
                </c:pt>
                <c:pt idx="3673">
                  <c:v>1</c:v>
                </c:pt>
                <c:pt idx="3674">
                  <c:v>2</c:v>
                </c:pt>
                <c:pt idx="3675">
                  <c:v>2</c:v>
                </c:pt>
                <c:pt idx="3676">
                  <c:v>2</c:v>
                </c:pt>
                <c:pt idx="3677">
                  <c:v>2</c:v>
                </c:pt>
                <c:pt idx="3678">
                  <c:v>2</c:v>
                </c:pt>
                <c:pt idx="3679">
                  <c:v>2</c:v>
                </c:pt>
                <c:pt idx="3680">
                  <c:v>2</c:v>
                </c:pt>
                <c:pt idx="3681">
                  <c:v>2</c:v>
                </c:pt>
                <c:pt idx="3682">
                  <c:v>2</c:v>
                </c:pt>
                <c:pt idx="3683">
                  <c:v>2</c:v>
                </c:pt>
                <c:pt idx="3684">
                  <c:v>2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2</c:v>
                </c:pt>
                <c:pt idx="3689">
                  <c:v>2</c:v>
                </c:pt>
                <c:pt idx="3690">
                  <c:v>2</c:v>
                </c:pt>
                <c:pt idx="3691">
                  <c:v>2</c:v>
                </c:pt>
                <c:pt idx="3692">
                  <c:v>2</c:v>
                </c:pt>
                <c:pt idx="3693">
                  <c:v>2</c:v>
                </c:pt>
                <c:pt idx="3694">
                  <c:v>2</c:v>
                </c:pt>
                <c:pt idx="3695">
                  <c:v>2</c:v>
                </c:pt>
                <c:pt idx="3696">
                  <c:v>2</c:v>
                </c:pt>
                <c:pt idx="3697">
                  <c:v>2</c:v>
                </c:pt>
                <c:pt idx="3698">
                  <c:v>3</c:v>
                </c:pt>
                <c:pt idx="3699">
                  <c:v>3</c:v>
                </c:pt>
                <c:pt idx="3700">
                  <c:v>3</c:v>
                </c:pt>
                <c:pt idx="3701">
                  <c:v>3</c:v>
                </c:pt>
                <c:pt idx="3702">
                  <c:v>3</c:v>
                </c:pt>
                <c:pt idx="3703">
                  <c:v>3</c:v>
                </c:pt>
                <c:pt idx="3704">
                  <c:v>3</c:v>
                </c:pt>
                <c:pt idx="3705">
                  <c:v>3</c:v>
                </c:pt>
                <c:pt idx="3706">
                  <c:v>3</c:v>
                </c:pt>
                <c:pt idx="3707">
                  <c:v>3</c:v>
                </c:pt>
                <c:pt idx="3708">
                  <c:v>3</c:v>
                </c:pt>
                <c:pt idx="3709">
                  <c:v>3</c:v>
                </c:pt>
                <c:pt idx="3710">
                  <c:v>3</c:v>
                </c:pt>
                <c:pt idx="3711">
                  <c:v>3</c:v>
                </c:pt>
                <c:pt idx="3712">
                  <c:v>3</c:v>
                </c:pt>
                <c:pt idx="3713">
                  <c:v>3</c:v>
                </c:pt>
                <c:pt idx="3714">
                  <c:v>3</c:v>
                </c:pt>
                <c:pt idx="3715">
                  <c:v>3</c:v>
                </c:pt>
                <c:pt idx="3716">
                  <c:v>3</c:v>
                </c:pt>
                <c:pt idx="3717">
                  <c:v>3</c:v>
                </c:pt>
                <c:pt idx="3718">
                  <c:v>3</c:v>
                </c:pt>
                <c:pt idx="3719">
                  <c:v>3</c:v>
                </c:pt>
                <c:pt idx="3720">
                  <c:v>3</c:v>
                </c:pt>
                <c:pt idx="3721">
                  <c:v>3</c:v>
                </c:pt>
                <c:pt idx="3722">
                  <c:v>4</c:v>
                </c:pt>
                <c:pt idx="3723">
                  <c:v>4</c:v>
                </c:pt>
                <c:pt idx="3724">
                  <c:v>4</c:v>
                </c:pt>
                <c:pt idx="3725">
                  <c:v>4</c:v>
                </c:pt>
                <c:pt idx="3726">
                  <c:v>4</c:v>
                </c:pt>
                <c:pt idx="3727">
                  <c:v>4</c:v>
                </c:pt>
                <c:pt idx="3728">
                  <c:v>4</c:v>
                </c:pt>
                <c:pt idx="3729">
                  <c:v>4</c:v>
                </c:pt>
                <c:pt idx="3730">
                  <c:v>4</c:v>
                </c:pt>
                <c:pt idx="3731">
                  <c:v>4</c:v>
                </c:pt>
                <c:pt idx="3732">
                  <c:v>4</c:v>
                </c:pt>
                <c:pt idx="3733">
                  <c:v>4</c:v>
                </c:pt>
                <c:pt idx="3734">
                  <c:v>4</c:v>
                </c:pt>
                <c:pt idx="3735">
                  <c:v>4</c:v>
                </c:pt>
                <c:pt idx="3736">
                  <c:v>4</c:v>
                </c:pt>
                <c:pt idx="3737">
                  <c:v>4</c:v>
                </c:pt>
                <c:pt idx="3738">
                  <c:v>4</c:v>
                </c:pt>
                <c:pt idx="3739">
                  <c:v>4</c:v>
                </c:pt>
                <c:pt idx="3740">
                  <c:v>4</c:v>
                </c:pt>
                <c:pt idx="3741">
                  <c:v>4</c:v>
                </c:pt>
                <c:pt idx="3742">
                  <c:v>4</c:v>
                </c:pt>
                <c:pt idx="3743">
                  <c:v>4</c:v>
                </c:pt>
                <c:pt idx="3744">
                  <c:v>4</c:v>
                </c:pt>
                <c:pt idx="3745">
                  <c:v>4</c:v>
                </c:pt>
                <c:pt idx="3746">
                  <c:v>5</c:v>
                </c:pt>
                <c:pt idx="3747">
                  <c:v>5</c:v>
                </c:pt>
                <c:pt idx="3748">
                  <c:v>5</c:v>
                </c:pt>
                <c:pt idx="3749">
                  <c:v>5</c:v>
                </c:pt>
                <c:pt idx="3750">
                  <c:v>5</c:v>
                </c:pt>
                <c:pt idx="3751">
                  <c:v>5</c:v>
                </c:pt>
                <c:pt idx="3752">
                  <c:v>5</c:v>
                </c:pt>
                <c:pt idx="3753">
                  <c:v>5</c:v>
                </c:pt>
                <c:pt idx="3754">
                  <c:v>5</c:v>
                </c:pt>
                <c:pt idx="3755">
                  <c:v>5</c:v>
                </c:pt>
                <c:pt idx="3756">
                  <c:v>5</c:v>
                </c:pt>
                <c:pt idx="3757">
                  <c:v>5</c:v>
                </c:pt>
                <c:pt idx="3758">
                  <c:v>5</c:v>
                </c:pt>
                <c:pt idx="3759">
                  <c:v>5</c:v>
                </c:pt>
                <c:pt idx="3760">
                  <c:v>5</c:v>
                </c:pt>
                <c:pt idx="3761">
                  <c:v>5</c:v>
                </c:pt>
                <c:pt idx="3762">
                  <c:v>5</c:v>
                </c:pt>
                <c:pt idx="3763">
                  <c:v>5</c:v>
                </c:pt>
                <c:pt idx="3764">
                  <c:v>5</c:v>
                </c:pt>
                <c:pt idx="3765">
                  <c:v>5</c:v>
                </c:pt>
                <c:pt idx="3766">
                  <c:v>5</c:v>
                </c:pt>
                <c:pt idx="3767">
                  <c:v>5</c:v>
                </c:pt>
                <c:pt idx="3768">
                  <c:v>5</c:v>
                </c:pt>
                <c:pt idx="3769">
                  <c:v>5</c:v>
                </c:pt>
                <c:pt idx="3770">
                  <c:v>6</c:v>
                </c:pt>
                <c:pt idx="3771">
                  <c:v>6</c:v>
                </c:pt>
                <c:pt idx="3772">
                  <c:v>6</c:v>
                </c:pt>
                <c:pt idx="3773">
                  <c:v>6</c:v>
                </c:pt>
                <c:pt idx="3774">
                  <c:v>6</c:v>
                </c:pt>
                <c:pt idx="3775">
                  <c:v>6</c:v>
                </c:pt>
                <c:pt idx="3776">
                  <c:v>6</c:v>
                </c:pt>
                <c:pt idx="3777">
                  <c:v>6</c:v>
                </c:pt>
                <c:pt idx="3778">
                  <c:v>6</c:v>
                </c:pt>
                <c:pt idx="3779">
                  <c:v>6</c:v>
                </c:pt>
                <c:pt idx="3780">
                  <c:v>6</c:v>
                </c:pt>
                <c:pt idx="3781">
                  <c:v>6</c:v>
                </c:pt>
                <c:pt idx="3782">
                  <c:v>6</c:v>
                </c:pt>
                <c:pt idx="3783">
                  <c:v>6</c:v>
                </c:pt>
                <c:pt idx="3784">
                  <c:v>6</c:v>
                </c:pt>
                <c:pt idx="3785">
                  <c:v>6</c:v>
                </c:pt>
                <c:pt idx="3786">
                  <c:v>6</c:v>
                </c:pt>
                <c:pt idx="3787">
                  <c:v>6</c:v>
                </c:pt>
                <c:pt idx="3788">
                  <c:v>6</c:v>
                </c:pt>
                <c:pt idx="3789">
                  <c:v>6</c:v>
                </c:pt>
                <c:pt idx="3790">
                  <c:v>6</c:v>
                </c:pt>
                <c:pt idx="3791">
                  <c:v>6</c:v>
                </c:pt>
                <c:pt idx="3792">
                  <c:v>6</c:v>
                </c:pt>
                <c:pt idx="3793">
                  <c:v>6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1</c:v>
                </c:pt>
                <c:pt idx="3824">
                  <c:v>1</c:v>
                </c:pt>
                <c:pt idx="3825">
                  <c:v>1</c:v>
                </c:pt>
                <c:pt idx="3826">
                  <c:v>1</c:v>
                </c:pt>
                <c:pt idx="3827">
                  <c:v>1</c:v>
                </c:pt>
                <c:pt idx="3828">
                  <c:v>1</c:v>
                </c:pt>
                <c:pt idx="3829">
                  <c:v>1</c:v>
                </c:pt>
                <c:pt idx="3830">
                  <c:v>1</c:v>
                </c:pt>
                <c:pt idx="3831">
                  <c:v>1</c:v>
                </c:pt>
                <c:pt idx="3832">
                  <c:v>1</c:v>
                </c:pt>
                <c:pt idx="3833">
                  <c:v>1</c:v>
                </c:pt>
                <c:pt idx="3834">
                  <c:v>1</c:v>
                </c:pt>
                <c:pt idx="3835">
                  <c:v>1</c:v>
                </c:pt>
                <c:pt idx="3836">
                  <c:v>1</c:v>
                </c:pt>
                <c:pt idx="3837">
                  <c:v>1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2</c:v>
                </c:pt>
                <c:pt idx="3843">
                  <c:v>2</c:v>
                </c:pt>
                <c:pt idx="3844">
                  <c:v>2</c:v>
                </c:pt>
                <c:pt idx="3845">
                  <c:v>2</c:v>
                </c:pt>
                <c:pt idx="3846">
                  <c:v>2</c:v>
                </c:pt>
                <c:pt idx="3847">
                  <c:v>2</c:v>
                </c:pt>
                <c:pt idx="3848">
                  <c:v>2</c:v>
                </c:pt>
                <c:pt idx="3849">
                  <c:v>2</c:v>
                </c:pt>
                <c:pt idx="3850">
                  <c:v>2</c:v>
                </c:pt>
                <c:pt idx="3851">
                  <c:v>2</c:v>
                </c:pt>
                <c:pt idx="3852">
                  <c:v>2</c:v>
                </c:pt>
                <c:pt idx="3853">
                  <c:v>2</c:v>
                </c:pt>
                <c:pt idx="3854">
                  <c:v>2</c:v>
                </c:pt>
                <c:pt idx="3855">
                  <c:v>2</c:v>
                </c:pt>
                <c:pt idx="3856">
                  <c:v>2</c:v>
                </c:pt>
                <c:pt idx="3857">
                  <c:v>2</c:v>
                </c:pt>
                <c:pt idx="3858">
                  <c:v>2</c:v>
                </c:pt>
                <c:pt idx="3859">
                  <c:v>2</c:v>
                </c:pt>
                <c:pt idx="3860">
                  <c:v>2</c:v>
                </c:pt>
                <c:pt idx="3861">
                  <c:v>2</c:v>
                </c:pt>
                <c:pt idx="3862">
                  <c:v>2</c:v>
                </c:pt>
                <c:pt idx="3863">
                  <c:v>2</c:v>
                </c:pt>
                <c:pt idx="3864">
                  <c:v>2</c:v>
                </c:pt>
                <c:pt idx="3865">
                  <c:v>2</c:v>
                </c:pt>
                <c:pt idx="3866">
                  <c:v>3</c:v>
                </c:pt>
                <c:pt idx="3867">
                  <c:v>3</c:v>
                </c:pt>
                <c:pt idx="3868">
                  <c:v>3</c:v>
                </c:pt>
                <c:pt idx="3869">
                  <c:v>3</c:v>
                </c:pt>
                <c:pt idx="3870">
                  <c:v>3</c:v>
                </c:pt>
                <c:pt idx="3871">
                  <c:v>3</c:v>
                </c:pt>
                <c:pt idx="3872">
                  <c:v>3</c:v>
                </c:pt>
                <c:pt idx="3873">
                  <c:v>3</c:v>
                </c:pt>
                <c:pt idx="3874">
                  <c:v>3</c:v>
                </c:pt>
                <c:pt idx="3875">
                  <c:v>3</c:v>
                </c:pt>
                <c:pt idx="3876">
                  <c:v>3</c:v>
                </c:pt>
                <c:pt idx="3877">
                  <c:v>3</c:v>
                </c:pt>
                <c:pt idx="3878">
                  <c:v>3</c:v>
                </c:pt>
                <c:pt idx="3879">
                  <c:v>3</c:v>
                </c:pt>
                <c:pt idx="3880">
                  <c:v>3</c:v>
                </c:pt>
                <c:pt idx="3881">
                  <c:v>3</c:v>
                </c:pt>
                <c:pt idx="3882">
                  <c:v>3</c:v>
                </c:pt>
                <c:pt idx="3883">
                  <c:v>3</c:v>
                </c:pt>
                <c:pt idx="3884">
                  <c:v>3</c:v>
                </c:pt>
                <c:pt idx="3885">
                  <c:v>3</c:v>
                </c:pt>
                <c:pt idx="3886">
                  <c:v>3</c:v>
                </c:pt>
                <c:pt idx="3887">
                  <c:v>3</c:v>
                </c:pt>
                <c:pt idx="3888">
                  <c:v>3</c:v>
                </c:pt>
                <c:pt idx="3889">
                  <c:v>3</c:v>
                </c:pt>
                <c:pt idx="3890">
                  <c:v>4</c:v>
                </c:pt>
                <c:pt idx="3891">
                  <c:v>4</c:v>
                </c:pt>
                <c:pt idx="3892">
                  <c:v>4</c:v>
                </c:pt>
                <c:pt idx="3893">
                  <c:v>4</c:v>
                </c:pt>
                <c:pt idx="3894">
                  <c:v>4</c:v>
                </c:pt>
                <c:pt idx="3895">
                  <c:v>4</c:v>
                </c:pt>
                <c:pt idx="3896">
                  <c:v>4</c:v>
                </c:pt>
                <c:pt idx="3897">
                  <c:v>4</c:v>
                </c:pt>
                <c:pt idx="3898">
                  <c:v>4</c:v>
                </c:pt>
                <c:pt idx="3899">
                  <c:v>4</c:v>
                </c:pt>
                <c:pt idx="3900">
                  <c:v>4</c:v>
                </c:pt>
                <c:pt idx="3901">
                  <c:v>4</c:v>
                </c:pt>
                <c:pt idx="3902">
                  <c:v>4</c:v>
                </c:pt>
                <c:pt idx="3903">
                  <c:v>4</c:v>
                </c:pt>
                <c:pt idx="3904">
                  <c:v>4</c:v>
                </c:pt>
                <c:pt idx="3905">
                  <c:v>4</c:v>
                </c:pt>
                <c:pt idx="3906">
                  <c:v>4</c:v>
                </c:pt>
                <c:pt idx="3907">
                  <c:v>4</c:v>
                </c:pt>
                <c:pt idx="3908">
                  <c:v>4</c:v>
                </c:pt>
                <c:pt idx="3909">
                  <c:v>4</c:v>
                </c:pt>
                <c:pt idx="3910">
                  <c:v>4</c:v>
                </c:pt>
                <c:pt idx="3911">
                  <c:v>4</c:v>
                </c:pt>
                <c:pt idx="3912">
                  <c:v>4</c:v>
                </c:pt>
                <c:pt idx="3913">
                  <c:v>4</c:v>
                </c:pt>
                <c:pt idx="3914">
                  <c:v>5</c:v>
                </c:pt>
                <c:pt idx="3915">
                  <c:v>5</c:v>
                </c:pt>
                <c:pt idx="3916">
                  <c:v>5</c:v>
                </c:pt>
                <c:pt idx="3917">
                  <c:v>5</c:v>
                </c:pt>
                <c:pt idx="3918">
                  <c:v>5</c:v>
                </c:pt>
                <c:pt idx="3919">
                  <c:v>5</c:v>
                </c:pt>
                <c:pt idx="3920">
                  <c:v>5</c:v>
                </c:pt>
                <c:pt idx="3921">
                  <c:v>5</c:v>
                </c:pt>
                <c:pt idx="3922">
                  <c:v>5</c:v>
                </c:pt>
                <c:pt idx="3923">
                  <c:v>5</c:v>
                </c:pt>
                <c:pt idx="3924">
                  <c:v>5</c:v>
                </c:pt>
                <c:pt idx="3925">
                  <c:v>5</c:v>
                </c:pt>
                <c:pt idx="3926">
                  <c:v>5</c:v>
                </c:pt>
                <c:pt idx="3927">
                  <c:v>5</c:v>
                </c:pt>
                <c:pt idx="3928">
                  <c:v>5</c:v>
                </c:pt>
                <c:pt idx="3929">
                  <c:v>5</c:v>
                </c:pt>
                <c:pt idx="3930">
                  <c:v>5</c:v>
                </c:pt>
                <c:pt idx="3931">
                  <c:v>5</c:v>
                </c:pt>
                <c:pt idx="3932">
                  <c:v>5</c:v>
                </c:pt>
                <c:pt idx="3933">
                  <c:v>5</c:v>
                </c:pt>
                <c:pt idx="3934">
                  <c:v>5</c:v>
                </c:pt>
                <c:pt idx="3935">
                  <c:v>5</c:v>
                </c:pt>
                <c:pt idx="3936">
                  <c:v>5</c:v>
                </c:pt>
                <c:pt idx="3937">
                  <c:v>5</c:v>
                </c:pt>
                <c:pt idx="3938">
                  <c:v>6</c:v>
                </c:pt>
                <c:pt idx="3939">
                  <c:v>6</c:v>
                </c:pt>
                <c:pt idx="3940">
                  <c:v>6</c:v>
                </c:pt>
                <c:pt idx="3941">
                  <c:v>6</c:v>
                </c:pt>
                <c:pt idx="3942">
                  <c:v>6</c:v>
                </c:pt>
                <c:pt idx="3943">
                  <c:v>6</c:v>
                </c:pt>
                <c:pt idx="3944">
                  <c:v>6</c:v>
                </c:pt>
                <c:pt idx="3945">
                  <c:v>6</c:v>
                </c:pt>
                <c:pt idx="3946">
                  <c:v>6</c:v>
                </c:pt>
                <c:pt idx="3947">
                  <c:v>6</c:v>
                </c:pt>
                <c:pt idx="3948">
                  <c:v>6</c:v>
                </c:pt>
                <c:pt idx="3949">
                  <c:v>6</c:v>
                </c:pt>
                <c:pt idx="3950">
                  <c:v>6</c:v>
                </c:pt>
                <c:pt idx="3951">
                  <c:v>6</c:v>
                </c:pt>
                <c:pt idx="3952">
                  <c:v>6</c:v>
                </c:pt>
                <c:pt idx="3953">
                  <c:v>6</c:v>
                </c:pt>
                <c:pt idx="3954">
                  <c:v>6</c:v>
                </c:pt>
                <c:pt idx="3955">
                  <c:v>6</c:v>
                </c:pt>
                <c:pt idx="3956">
                  <c:v>6</c:v>
                </c:pt>
                <c:pt idx="3957">
                  <c:v>6</c:v>
                </c:pt>
                <c:pt idx="3958">
                  <c:v>6</c:v>
                </c:pt>
                <c:pt idx="3959">
                  <c:v>6</c:v>
                </c:pt>
                <c:pt idx="3960">
                  <c:v>6</c:v>
                </c:pt>
                <c:pt idx="3961">
                  <c:v>6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1</c:v>
                </c:pt>
                <c:pt idx="3987">
                  <c:v>1</c:v>
                </c:pt>
                <c:pt idx="3988">
                  <c:v>1</c:v>
                </c:pt>
                <c:pt idx="3989">
                  <c:v>1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4">
                  <c:v>1</c:v>
                </c:pt>
                <c:pt idx="3995">
                  <c:v>1</c:v>
                </c:pt>
                <c:pt idx="3996">
                  <c:v>1</c:v>
                </c:pt>
                <c:pt idx="3997">
                  <c:v>1</c:v>
                </c:pt>
                <c:pt idx="3998">
                  <c:v>1</c:v>
                </c:pt>
                <c:pt idx="3999">
                  <c:v>1</c:v>
                </c:pt>
                <c:pt idx="4000">
                  <c:v>1</c:v>
                </c:pt>
                <c:pt idx="4001">
                  <c:v>1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1</c:v>
                </c:pt>
                <c:pt idx="4008">
                  <c:v>1</c:v>
                </c:pt>
                <c:pt idx="4009">
                  <c:v>1</c:v>
                </c:pt>
                <c:pt idx="4010">
                  <c:v>2</c:v>
                </c:pt>
                <c:pt idx="4011">
                  <c:v>2</c:v>
                </c:pt>
                <c:pt idx="4012">
                  <c:v>2</c:v>
                </c:pt>
                <c:pt idx="4013">
                  <c:v>2</c:v>
                </c:pt>
                <c:pt idx="4014">
                  <c:v>2</c:v>
                </c:pt>
                <c:pt idx="4015">
                  <c:v>2</c:v>
                </c:pt>
                <c:pt idx="4016">
                  <c:v>2</c:v>
                </c:pt>
                <c:pt idx="4017">
                  <c:v>2</c:v>
                </c:pt>
                <c:pt idx="4018">
                  <c:v>2</c:v>
                </c:pt>
                <c:pt idx="4019">
                  <c:v>2</c:v>
                </c:pt>
                <c:pt idx="4020">
                  <c:v>2</c:v>
                </c:pt>
                <c:pt idx="4021">
                  <c:v>2</c:v>
                </c:pt>
                <c:pt idx="4022">
                  <c:v>2</c:v>
                </c:pt>
                <c:pt idx="4023">
                  <c:v>2</c:v>
                </c:pt>
                <c:pt idx="4024">
                  <c:v>2</c:v>
                </c:pt>
                <c:pt idx="4025">
                  <c:v>2</c:v>
                </c:pt>
                <c:pt idx="4026">
                  <c:v>2</c:v>
                </c:pt>
                <c:pt idx="4027">
                  <c:v>2</c:v>
                </c:pt>
                <c:pt idx="4028">
                  <c:v>2</c:v>
                </c:pt>
                <c:pt idx="4029">
                  <c:v>2</c:v>
                </c:pt>
                <c:pt idx="4030">
                  <c:v>2</c:v>
                </c:pt>
                <c:pt idx="4031">
                  <c:v>2</c:v>
                </c:pt>
                <c:pt idx="4032">
                  <c:v>2</c:v>
                </c:pt>
                <c:pt idx="4033">
                  <c:v>2</c:v>
                </c:pt>
                <c:pt idx="4034">
                  <c:v>3</c:v>
                </c:pt>
                <c:pt idx="4035">
                  <c:v>3</c:v>
                </c:pt>
                <c:pt idx="4036">
                  <c:v>3</c:v>
                </c:pt>
                <c:pt idx="4037">
                  <c:v>3</c:v>
                </c:pt>
                <c:pt idx="4038">
                  <c:v>3</c:v>
                </c:pt>
                <c:pt idx="4039">
                  <c:v>3</c:v>
                </c:pt>
                <c:pt idx="4040">
                  <c:v>3</c:v>
                </c:pt>
                <c:pt idx="4041">
                  <c:v>3</c:v>
                </c:pt>
                <c:pt idx="4042">
                  <c:v>3</c:v>
                </c:pt>
                <c:pt idx="4043">
                  <c:v>3</c:v>
                </c:pt>
                <c:pt idx="4044">
                  <c:v>3</c:v>
                </c:pt>
                <c:pt idx="4045">
                  <c:v>3</c:v>
                </c:pt>
                <c:pt idx="4046">
                  <c:v>3</c:v>
                </c:pt>
                <c:pt idx="4047">
                  <c:v>3</c:v>
                </c:pt>
                <c:pt idx="4048">
                  <c:v>3</c:v>
                </c:pt>
                <c:pt idx="4049">
                  <c:v>3</c:v>
                </c:pt>
                <c:pt idx="4050">
                  <c:v>3</c:v>
                </c:pt>
                <c:pt idx="4051">
                  <c:v>3</c:v>
                </c:pt>
                <c:pt idx="4052">
                  <c:v>3</c:v>
                </c:pt>
                <c:pt idx="4053">
                  <c:v>3</c:v>
                </c:pt>
                <c:pt idx="4054">
                  <c:v>3</c:v>
                </c:pt>
                <c:pt idx="4055">
                  <c:v>3</c:v>
                </c:pt>
                <c:pt idx="4056">
                  <c:v>3</c:v>
                </c:pt>
                <c:pt idx="4057">
                  <c:v>3</c:v>
                </c:pt>
                <c:pt idx="4058">
                  <c:v>4</c:v>
                </c:pt>
                <c:pt idx="4059">
                  <c:v>4</c:v>
                </c:pt>
                <c:pt idx="4060">
                  <c:v>4</c:v>
                </c:pt>
                <c:pt idx="4061">
                  <c:v>4</c:v>
                </c:pt>
                <c:pt idx="4062">
                  <c:v>4</c:v>
                </c:pt>
                <c:pt idx="4063">
                  <c:v>4</c:v>
                </c:pt>
                <c:pt idx="4064">
                  <c:v>4</c:v>
                </c:pt>
                <c:pt idx="4065">
                  <c:v>4</c:v>
                </c:pt>
                <c:pt idx="4066">
                  <c:v>4</c:v>
                </c:pt>
                <c:pt idx="4067">
                  <c:v>4</c:v>
                </c:pt>
                <c:pt idx="4068">
                  <c:v>4</c:v>
                </c:pt>
                <c:pt idx="4069">
                  <c:v>4</c:v>
                </c:pt>
                <c:pt idx="4070">
                  <c:v>4</c:v>
                </c:pt>
                <c:pt idx="4071">
                  <c:v>4</c:v>
                </c:pt>
                <c:pt idx="4072">
                  <c:v>4</c:v>
                </c:pt>
                <c:pt idx="4073">
                  <c:v>4</c:v>
                </c:pt>
                <c:pt idx="4074">
                  <c:v>4</c:v>
                </c:pt>
                <c:pt idx="4075">
                  <c:v>4</c:v>
                </c:pt>
                <c:pt idx="4076">
                  <c:v>4</c:v>
                </c:pt>
                <c:pt idx="4077">
                  <c:v>4</c:v>
                </c:pt>
                <c:pt idx="4078">
                  <c:v>4</c:v>
                </c:pt>
                <c:pt idx="4079">
                  <c:v>4</c:v>
                </c:pt>
                <c:pt idx="4080">
                  <c:v>4</c:v>
                </c:pt>
                <c:pt idx="4081">
                  <c:v>4</c:v>
                </c:pt>
                <c:pt idx="4082">
                  <c:v>5</c:v>
                </c:pt>
                <c:pt idx="4083">
                  <c:v>5</c:v>
                </c:pt>
                <c:pt idx="4084">
                  <c:v>5</c:v>
                </c:pt>
                <c:pt idx="4085">
                  <c:v>5</c:v>
                </c:pt>
                <c:pt idx="4086">
                  <c:v>5</c:v>
                </c:pt>
                <c:pt idx="4087">
                  <c:v>5</c:v>
                </c:pt>
                <c:pt idx="4088">
                  <c:v>5</c:v>
                </c:pt>
                <c:pt idx="4089">
                  <c:v>5</c:v>
                </c:pt>
                <c:pt idx="4090">
                  <c:v>5</c:v>
                </c:pt>
                <c:pt idx="4091">
                  <c:v>5</c:v>
                </c:pt>
                <c:pt idx="4092">
                  <c:v>5</c:v>
                </c:pt>
                <c:pt idx="4093">
                  <c:v>5</c:v>
                </c:pt>
                <c:pt idx="4094">
                  <c:v>5</c:v>
                </c:pt>
                <c:pt idx="4095">
                  <c:v>5</c:v>
                </c:pt>
                <c:pt idx="4096">
                  <c:v>5</c:v>
                </c:pt>
                <c:pt idx="4097">
                  <c:v>5</c:v>
                </c:pt>
                <c:pt idx="4098">
                  <c:v>5</c:v>
                </c:pt>
                <c:pt idx="4099">
                  <c:v>5</c:v>
                </c:pt>
                <c:pt idx="4100">
                  <c:v>5</c:v>
                </c:pt>
                <c:pt idx="4101">
                  <c:v>5</c:v>
                </c:pt>
                <c:pt idx="4102">
                  <c:v>5</c:v>
                </c:pt>
                <c:pt idx="4103">
                  <c:v>5</c:v>
                </c:pt>
                <c:pt idx="4104">
                  <c:v>5</c:v>
                </c:pt>
                <c:pt idx="4105">
                  <c:v>5</c:v>
                </c:pt>
                <c:pt idx="4106">
                  <c:v>6</c:v>
                </c:pt>
                <c:pt idx="4107">
                  <c:v>6</c:v>
                </c:pt>
                <c:pt idx="4108">
                  <c:v>6</c:v>
                </c:pt>
                <c:pt idx="4109">
                  <c:v>6</c:v>
                </c:pt>
                <c:pt idx="4110">
                  <c:v>6</c:v>
                </c:pt>
                <c:pt idx="4111">
                  <c:v>6</c:v>
                </c:pt>
                <c:pt idx="4112">
                  <c:v>6</c:v>
                </c:pt>
                <c:pt idx="4113">
                  <c:v>6</c:v>
                </c:pt>
                <c:pt idx="4114">
                  <c:v>6</c:v>
                </c:pt>
                <c:pt idx="4115">
                  <c:v>6</c:v>
                </c:pt>
                <c:pt idx="4116">
                  <c:v>6</c:v>
                </c:pt>
                <c:pt idx="4117">
                  <c:v>6</c:v>
                </c:pt>
                <c:pt idx="4118">
                  <c:v>6</c:v>
                </c:pt>
                <c:pt idx="4119">
                  <c:v>6</c:v>
                </c:pt>
                <c:pt idx="4120">
                  <c:v>6</c:v>
                </c:pt>
                <c:pt idx="4121">
                  <c:v>6</c:v>
                </c:pt>
                <c:pt idx="4122">
                  <c:v>6</c:v>
                </c:pt>
                <c:pt idx="4123">
                  <c:v>6</c:v>
                </c:pt>
                <c:pt idx="4124">
                  <c:v>6</c:v>
                </c:pt>
                <c:pt idx="4125">
                  <c:v>6</c:v>
                </c:pt>
                <c:pt idx="4126">
                  <c:v>6</c:v>
                </c:pt>
                <c:pt idx="4127">
                  <c:v>6</c:v>
                </c:pt>
                <c:pt idx="4128">
                  <c:v>6</c:v>
                </c:pt>
                <c:pt idx="4129">
                  <c:v>6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1</c:v>
                </c:pt>
                <c:pt idx="4155">
                  <c:v>1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1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1</c:v>
                </c:pt>
                <c:pt idx="4164">
                  <c:v>1</c:v>
                </c:pt>
                <c:pt idx="4165">
                  <c:v>1</c:v>
                </c:pt>
                <c:pt idx="4166">
                  <c:v>1</c:v>
                </c:pt>
                <c:pt idx="4167">
                  <c:v>1</c:v>
                </c:pt>
                <c:pt idx="4168">
                  <c:v>1</c:v>
                </c:pt>
                <c:pt idx="4169">
                  <c:v>1</c:v>
                </c:pt>
                <c:pt idx="4170">
                  <c:v>1</c:v>
                </c:pt>
                <c:pt idx="4171">
                  <c:v>1</c:v>
                </c:pt>
                <c:pt idx="4172">
                  <c:v>1</c:v>
                </c:pt>
                <c:pt idx="4173">
                  <c:v>1</c:v>
                </c:pt>
                <c:pt idx="4174">
                  <c:v>1</c:v>
                </c:pt>
                <c:pt idx="4175">
                  <c:v>1</c:v>
                </c:pt>
                <c:pt idx="4176">
                  <c:v>1</c:v>
                </c:pt>
                <c:pt idx="4177">
                  <c:v>1</c:v>
                </c:pt>
                <c:pt idx="4178">
                  <c:v>2</c:v>
                </c:pt>
                <c:pt idx="4179">
                  <c:v>2</c:v>
                </c:pt>
                <c:pt idx="4180">
                  <c:v>2</c:v>
                </c:pt>
                <c:pt idx="4181">
                  <c:v>2</c:v>
                </c:pt>
                <c:pt idx="4182">
                  <c:v>2</c:v>
                </c:pt>
                <c:pt idx="4183">
                  <c:v>2</c:v>
                </c:pt>
                <c:pt idx="4184">
                  <c:v>2</c:v>
                </c:pt>
                <c:pt idx="4185">
                  <c:v>2</c:v>
                </c:pt>
                <c:pt idx="4186">
                  <c:v>2</c:v>
                </c:pt>
                <c:pt idx="4187">
                  <c:v>2</c:v>
                </c:pt>
                <c:pt idx="4188">
                  <c:v>2</c:v>
                </c:pt>
                <c:pt idx="4189">
                  <c:v>2</c:v>
                </c:pt>
                <c:pt idx="4190">
                  <c:v>2</c:v>
                </c:pt>
                <c:pt idx="4191">
                  <c:v>2</c:v>
                </c:pt>
                <c:pt idx="4192">
                  <c:v>2</c:v>
                </c:pt>
                <c:pt idx="4193">
                  <c:v>2</c:v>
                </c:pt>
                <c:pt idx="4194">
                  <c:v>2</c:v>
                </c:pt>
                <c:pt idx="4195">
                  <c:v>2</c:v>
                </c:pt>
                <c:pt idx="4196">
                  <c:v>2</c:v>
                </c:pt>
                <c:pt idx="4197">
                  <c:v>2</c:v>
                </c:pt>
                <c:pt idx="4198">
                  <c:v>2</c:v>
                </c:pt>
                <c:pt idx="4199">
                  <c:v>2</c:v>
                </c:pt>
                <c:pt idx="4200">
                  <c:v>2</c:v>
                </c:pt>
                <c:pt idx="4201">
                  <c:v>2</c:v>
                </c:pt>
                <c:pt idx="4202">
                  <c:v>3</c:v>
                </c:pt>
                <c:pt idx="4203">
                  <c:v>3</c:v>
                </c:pt>
                <c:pt idx="4204">
                  <c:v>3</c:v>
                </c:pt>
                <c:pt idx="4205">
                  <c:v>3</c:v>
                </c:pt>
                <c:pt idx="4206">
                  <c:v>3</c:v>
                </c:pt>
                <c:pt idx="4207">
                  <c:v>3</c:v>
                </c:pt>
                <c:pt idx="4208">
                  <c:v>3</c:v>
                </c:pt>
                <c:pt idx="4209">
                  <c:v>3</c:v>
                </c:pt>
                <c:pt idx="4210">
                  <c:v>3</c:v>
                </c:pt>
                <c:pt idx="4211">
                  <c:v>3</c:v>
                </c:pt>
                <c:pt idx="4212">
                  <c:v>3</c:v>
                </c:pt>
                <c:pt idx="4213">
                  <c:v>3</c:v>
                </c:pt>
                <c:pt idx="4214">
                  <c:v>3</c:v>
                </c:pt>
                <c:pt idx="4215">
                  <c:v>3</c:v>
                </c:pt>
                <c:pt idx="4216">
                  <c:v>3</c:v>
                </c:pt>
                <c:pt idx="4217">
                  <c:v>3</c:v>
                </c:pt>
                <c:pt idx="4218">
                  <c:v>3</c:v>
                </c:pt>
                <c:pt idx="4219">
                  <c:v>3</c:v>
                </c:pt>
                <c:pt idx="4220">
                  <c:v>3</c:v>
                </c:pt>
                <c:pt idx="4221">
                  <c:v>3</c:v>
                </c:pt>
                <c:pt idx="4222">
                  <c:v>3</c:v>
                </c:pt>
                <c:pt idx="4223">
                  <c:v>3</c:v>
                </c:pt>
                <c:pt idx="4224">
                  <c:v>3</c:v>
                </c:pt>
                <c:pt idx="4225">
                  <c:v>3</c:v>
                </c:pt>
                <c:pt idx="4226">
                  <c:v>4</c:v>
                </c:pt>
                <c:pt idx="4227">
                  <c:v>4</c:v>
                </c:pt>
                <c:pt idx="4228">
                  <c:v>4</c:v>
                </c:pt>
                <c:pt idx="4229">
                  <c:v>4</c:v>
                </c:pt>
                <c:pt idx="4230">
                  <c:v>4</c:v>
                </c:pt>
                <c:pt idx="4231">
                  <c:v>4</c:v>
                </c:pt>
                <c:pt idx="4232">
                  <c:v>4</c:v>
                </c:pt>
                <c:pt idx="4233">
                  <c:v>4</c:v>
                </c:pt>
                <c:pt idx="4234">
                  <c:v>4</c:v>
                </c:pt>
                <c:pt idx="4235">
                  <c:v>4</c:v>
                </c:pt>
                <c:pt idx="4236">
                  <c:v>4</c:v>
                </c:pt>
                <c:pt idx="4237">
                  <c:v>4</c:v>
                </c:pt>
                <c:pt idx="4238">
                  <c:v>4</c:v>
                </c:pt>
                <c:pt idx="4239">
                  <c:v>4</c:v>
                </c:pt>
                <c:pt idx="4240">
                  <c:v>4</c:v>
                </c:pt>
                <c:pt idx="4241">
                  <c:v>4</c:v>
                </c:pt>
                <c:pt idx="4242">
                  <c:v>4</c:v>
                </c:pt>
                <c:pt idx="4243">
                  <c:v>4</c:v>
                </c:pt>
                <c:pt idx="4244">
                  <c:v>4</c:v>
                </c:pt>
                <c:pt idx="4245">
                  <c:v>4</c:v>
                </c:pt>
                <c:pt idx="4246">
                  <c:v>4</c:v>
                </c:pt>
                <c:pt idx="4247">
                  <c:v>4</c:v>
                </c:pt>
                <c:pt idx="4248">
                  <c:v>4</c:v>
                </c:pt>
                <c:pt idx="4249">
                  <c:v>4</c:v>
                </c:pt>
                <c:pt idx="4250">
                  <c:v>5</c:v>
                </c:pt>
                <c:pt idx="4251">
                  <c:v>5</c:v>
                </c:pt>
                <c:pt idx="4252">
                  <c:v>5</c:v>
                </c:pt>
                <c:pt idx="4253">
                  <c:v>5</c:v>
                </c:pt>
                <c:pt idx="4254">
                  <c:v>5</c:v>
                </c:pt>
                <c:pt idx="4255">
                  <c:v>5</c:v>
                </c:pt>
                <c:pt idx="4256">
                  <c:v>5</c:v>
                </c:pt>
                <c:pt idx="4257">
                  <c:v>5</c:v>
                </c:pt>
                <c:pt idx="4258">
                  <c:v>5</c:v>
                </c:pt>
                <c:pt idx="4259">
                  <c:v>5</c:v>
                </c:pt>
                <c:pt idx="4260">
                  <c:v>5</c:v>
                </c:pt>
                <c:pt idx="4261">
                  <c:v>5</c:v>
                </c:pt>
                <c:pt idx="4262">
                  <c:v>5</c:v>
                </c:pt>
                <c:pt idx="4263">
                  <c:v>5</c:v>
                </c:pt>
                <c:pt idx="4264">
                  <c:v>5</c:v>
                </c:pt>
                <c:pt idx="4265">
                  <c:v>5</c:v>
                </c:pt>
                <c:pt idx="4266">
                  <c:v>5</c:v>
                </c:pt>
                <c:pt idx="4267">
                  <c:v>5</c:v>
                </c:pt>
                <c:pt idx="4268">
                  <c:v>5</c:v>
                </c:pt>
                <c:pt idx="4269">
                  <c:v>5</c:v>
                </c:pt>
                <c:pt idx="4270">
                  <c:v>5</c:v>
                </c:pt>
                <c:pt idx="4271">
                  <c:v>5</c:v>
                </c:pt>
                <c:pt idx="4272">
                  <c:v>5</c:v>
                </c:pt>
                <c:pt idx="4273">
                  <c:v>5</c:v>
                </c:pt>
                <c:pt idx="4274">
                  <c:v>6</c:v>
                </c:pt>
                <c:pt idx="4275">
                  <c:v>6</c:v>
                </c:pt>
                <c:pt idx="4276">
                  <c:v>6</c:v>
                </c:pt>
                <c:pt idx="4277">
                  <c:v>6</c:v>
                </c:pt>
                <c:pt idx="4278">
                  <c:v>6</c:v>
                </c:pt>
                <c:pt idx="4279">
                  <c:v>6</c:v>
                </c:pt>
                <c:pt idx="4280">
                  <c:v>6</c:v>
                </c:pt>
                <c:pt idx="4281">
                  <c:v>6</c:v>
                </c:pt>
                <c:pt idx="4282">
                  <c:v>6</c:v>
                </c:pt>
                <c:pt idx="4283">
                  <c:v>6</c:v>
                </c:pt>
                <c:pt idx="4284">
                  <c:v>6</c:v>
                </c:pt>
                <c:pt idx="4285">
                  <c:v>6</c:v>
                </c:pt>
                <c:pt idx="4286">
                  <c:v>6</c:v>
                </c:pt>
                <c:pt idx="4287">
                  <c:v>6</c:v>
                </c:pt>
                <c:pt idx="4288">
                  <c:v>6</c:v>
                </c:pt>
                <c:pt idx="4289">
                  <c:v>6</c:v>
                </c:pt>
                <c:pt idx="4290">
                  <c:v>6</c:v>
                </c:pt>
                <c:pt idx="4291">
                  <c:v>6</c:v>
                </c:pt>
                <c:pt idx="4292">
                  <c:v>6</c:v>
                </c:pt>
                <c:pt idx="4293">
                  <c:v>6</c:v>
                </c:pt>
                <c:pt idx="4294">
                  <c:v>6</c:v>
                </c:pt>
                <c:pt idx="4295">
                  <c:v>6</c:v>
                </c:pt>
                <c:pt idx="4296">
                  <c:v>6</c:v>
                </c:pt>
                <c:pt idx="4297">
                  <c:v>6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1</c:v>
                </c:pt>
                <c:pt idx="4327">
                  <c:v>1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1</c:v>
                </c:pt>
                <c:pt idx="4332">
                  <c:v>1</c:v>
                </c:pt>
                <c:pt idx="4333">
                  <c:v>1</c:v>
                </c:pt>
                <c:pt idx="4334">
                  <c:v>1</c:v>
                </c:pt>
                <c:pt idx="4335">
                  <c:v>1</c:v>
                </c:pt>
                <c:pt idx="4336">
                  <c:v>1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1</c:v>
                </c:pt>
                <c:pt idx="4342">
                  <c:v>1</c:v>
                </c:pt>
                <c:pt idx="4343">
                  <c:v>1</c:v>
                </c:pt>
                <c:pt idx="4344">
                  <c:v>1</c:v>
                </c:pt>
                <c:pt idx="4345">
                  <c:v>1</c:v>
                </c:pt>
                <c:pt idx="4346">
                  <c:v>2</c:v>
                </c:pt>
                <c:pt idx="4347">
                  <c:v>2</c:v>
                </c:pt>
                <c:pt idx="4348">
                  <c:v>2</c:v>
                </c:pt>
                <c:pt idx="4349">
                  <c:v>2</c:v>
                </c:pt>
                <c:pt idx="4350">
                  <c:v>2</c:v>
                </c:pt>
                <c:pt idx="4351">
                  <c:v>2</c:v>
                </c:pt>
                <c:pt idx="4352">
                  <c:v>2</c:v>
                </c:pt>
                <c:pt idx="4353">
                  <c:v>2</c:v>
                </c:pt>
                <c:pt idx="4354">
                  <c:v>2</c:v>
                </c:pt>
                <c:pt idx="4355">
                  <c:v>2</c:v>
                </c:pt>
                <c:pt idx="4356">
                  <c:v>2</c:v>
                </c:pt>
                <c:pt idx="4357">
                  <c:v>2</c:v>
                </c:pt>
                <c:pt idx="4358">
                  <c:v>2</c:v>
                </c:pt>
                <c:pt idx="4359">
                  <c:v>2</c:v>
                </c:pt>
                <c:pt idx="4360">
                  <c:v>2</c:v>
                </c:pt>
                <c:pt idx="4361">
                  <c:v>2</c:v>
                </c:pt>
                <c:pt idx="4362">
                  <c:v>2</c:v>
                </c:pt>
                <c:pt idx="4363">
                  <c:v>2</c:v>
                </c:pt>
                <c:pt idx="4364">
                  <c:v>2</c:v>
                </c:pt>
                <c:pt idx="4365">
                  <c:v>2</c:v>
                </c:pt>
                <c:pt idx="4366">
                  <c:v>2</c:v>
                </c:pt>
                <c:pt idx="4367">
                  <c:v>2</c:v>
                </c:pt>
                <c:pt idx="4368">
                  <c:v>2</c:v>
                </c:pt>
                <c:pt idx="4369">
                  <c:v>2</c:v>
                </c:pt>
                <c:pt idx="4370">
                  <c:v>3</c:v>
                </c:pt>
                <c:pt idx="4371">
                  <c:v>3</c:v>
                </c:pt>
                <c:pt idx="4372">
                  <c:v>3</c:v>
                </c:pt>
                <c:pt idx="4373">
                  <c:v>3</c:v>
                </c:pt>
                <c:pt idx="4374">
                  <c:v>3</c:v>
                </c:pt>
                <c:pt idx="4375">
                  <c:v>3</c:v>
                </c:pt>
                <c:pt idx="4376">
                  <c:v>3</c:v>
                </c:pt>
                <c:pt idx="4377">
                  <c:v>3</c:v>
                </c:pt>
                <c:pt idx="4378">
                  <c:v>3</c:v>
                </c:pt>
                <c:pt idx="4379">
                  <c:v>3</c:v>
                </c:pt>
                <c:pt idx="4380">
                  <c:v>3</c:v>
                </c:pt>
                <c:pt idx="4381">
                  <c:v>3</c:v>
                </c:pt>
                <c:pt idx="4382">
                  <c:v>3</c:v>
                </c:pt>
                <c:pt idx="4383">
                  <c:v>3</c:v>
                </c:pt>
                <c:pt idx="4384">
                  <c:v>3</c:v>
                </c:pt>
                <c:pt idx="4385">
                  <c:v>3</c:v>
                </c:pt>
                <c:pt idx="4386">
                  <c:v>3</c:v>
                </c:pt>
                <c:pt idx="4387">
                  <c:v>3</c:v>
                </c:pt>
                <c:pt idx="4388">
                  <c:v>3</c:v>
                </c:pt>
                <c:pt idx="4389">
                  <c:v>3</c:v>
                </c:pt>
                <c:pt idx="4390">
                  <c:v>3</c:v>
                </c:pt>
                <c:pt idx="4391">
                  <c:v>3</c:v>
                </c:pt>
                <c:pt idx="4392">
                  <c:v>3</c:v>
                </c:pt>
                <c:pt idx="4393">
                  <c:v>3</c:v>
                </c:pt>
                <c:pt idx="4394">
                  <c:v>4</c:v>
                </c:pt>
                <c:pt idx="4395">
                  <c:v>4</c:v>
                </c:pt>
                <c:pt idx="4396">
                  <c:v>4</c:v>
                </c:pt>
                <c:pt idx="4397">
                  <c:v>4</c:v>
                </c:pt>
                <c:pt idx="4398">
                  <c:v>4</c:v>
                </c:pt>
                <c:pt idx="4399">
                  <c:v>4</c:v>
                </c:pt>
                <c:pt idx="4400">
                  <c:v>4</c:v>
                </c:pt>
                <c:pt idx="4401">
                  <c:v>4</c:v>
                </c:pt>
                <c:pt idx="4402">
                  <c:v>4</c:v>
                </c:pt>
                <c:pt idx="4403">
                  <c:v>4</c:v>
                </c:pt>
                <c:pt idx="4404">
                  <c:v>4</c:v>
                </c:pt>
                <c:pt idx="4405">
                  <c:v>4</c:v>
                </c:pt>
                <c:pt idx="4406">
                  <c:v>4</c:v>
                </c:pt>
                <c:pt idx="4407">
                  <c:v>4</c:v>
                </c:pt>
                <c:pt idx="4408">
                  <c:v>4</c:v>
                </c:pt>
                <c:pt idx="4409">
                  <c:v>4</c:v>
                </c:pt>
                <c:pt idx="4410">
                  <c:v>4</c:v>
                </c:pt>
                <c:pt idx="4411">
                  <c:v>4</c:v>
                </c:pt>
                <c:pt idx="4412">
                  <c:v>4</c:v>
                </c:pt>
                <c:pt idx="4413">
                  <c:v>4</c:v>
                </c:pt>
                <c:pt idx="4414">
                  <c:v>4</c:v>
                </c:pt>
                <c:pt idx="4415">
                  <c:v>4</c:v>
                </c:pt>
                <c:pt idx="4416">
                  <c:v>4</c:v>
                </c:pt>
                <c:pt idx="4417">
                  <c:v>4</c:v>
                </c:pt>
                <c:pt idx="4418">
                  <c:v>5</c:v>
                </c:pt>
                <c:pt idx="4419">
                  <c:v>5</c:v>
                </c:pt>
                <c:pt idx="4420">
                  <c:v>5</c:v>
                </c:pt>
                <c:pt idx="4421">
                  <c:v>5</c:v>
                </c:pt>
                <c:pt idx="4422">
                  <c:v>5</c:v>
                </c:pt>
                <c:pt idx="4423">
                  <c:v>5</c:v>
                </c:pt>
                <c:pt idx="4424">
                  <c:v>5</c:v>
                </c:pt>
                <c:pt idx="4425">
                  <c:v>5</c:v>
                </c:pt>
                <c:pt idx="4426">
                  <c:v>5</c:v>
                </c:pt>
                <c:pt idx="4427">
                  <c:v>5</c:v>
                </c:pt>
                <c:pt idx="4428">
                  <c:v>5</c:v>
                </c:pt>
                <c:pt idx="4429">
                  <c:v>5</c:v>
                </c:pt>
                <c:pt idx="4430">
                  <c:v>5</c:v>
                </c:pt>
                <c:pt idx="4431">
                  <c:v>5</c:v>
                </c:pt>
                <c:pt idx="4432">
                  <c:v>5</c:v>
                </c:pt>
                <c:pt idx="4433">
                  <c:v>5</c:v>
                </c:pt>
                <c:pt idx="4434">
                  <c:v>5</c:v>
                </c:pt>
                <c:pt idx="4435">
                  <c:v>5</c:v>
                </c:pt>
                <c:pt idx="4436">
                  <c:v>5</c:v>
                </c:pt>
                <c:pt idx="4437">
                  <c:v>5</c:v>
                </c:pt>
                <c:pt idx="4438">
                  <c:v>5</c:v>
                </c:pt>
                <c:pt idx="4439">
                  <c:v>5</c:v>
                </c:pt>
                <c:pt idx="4440">
                  <c:v>5</c:v>
                </c:pt>
                <c:pt idx="4441">
                  <c:v>5</c:v>
                </c:pt>
                <c:pt idx="4442">
                  <c:v>6</c:v>
                </c:pt>
                <c:pt idx="4443">
                  <c:v>6</c:v>
                </c:pt>
                <c:pt idx="4444">
                  <c:v>6</c:v>
                </c:pt>
                <c:pt idx="4445">
                  <c:v>6</c:v>
                </c:pt>
                <c:pt idx="4446">
                  <c:v>6</c:v>
                </c:pt>
                <c:pt idx="4447">
                  <c:v>6</c:v>
                </c:pt>
                <c:pt idx="4448">
                  <c:v>6</c:v>
                </c:pt>
                <c:pt idx="4449">
                  <c:v>6</c:v>
                </c:pt>
                <c:pt idx="4450">
                  <c:v>6</c:v>
                </c:pt>
                <c:pt idx="4451">
                  <c:v>6</c:v>
                </c:pt>
                <c:pt idx="4452">
                  <c:v>6</c:v>
                </c:pt>
                <c:pt idx="4453">
                  <c:v>6</c:v>
                </c:pt>
                <c:pt idx="4454">
                  <c:v>6</c:v>
                </c:pt>
                <c:pt idx="4455">
                  <c:v>6</c:v>
                </c:pt>
                <c:pt idx="4456">
                  <c:v>6</c:v>
                </c:pt>
                <c:pt idx="4457">
                  <c:v>6</c:v>
                </c:pt>
                <c:pt idx="4458">
                  <c:v>6</c:v>
                </c:pt>
                <c:pt idx="4459">
                  <c:v>6</c:v>
                </c:pt>
                <c:pt idx="4460">
                  <c:v>6</c:v>
                </c:pt>
                <c:pt idx="4461">
                  <c:v>6</c:v>
                </c:pt>
                <c:pt idx="4462">
                  <c:v>6</c:v>
                </c:pt>
                <c:pt idx="4463">
                  <c:v>6</c:v>
                </c:pt>
                <c:pt idx="4464">
                  <c:v>6</c:v>
                </c:pt>
                <c:pt idx="4465">
                  <c:v>6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1</c:v>
                </c:pt>
                <c:pt idx="4491">
                  <c:v>1</c:v>
                </c:pt>
                <c:pt idx="4492">
                  <c:v>1</c:v>
                </c:pt>
                <c:pt idx="4493">
                  <c:v>1</c:v>
                </c:pt>
                <c:pt idx="4494">
                  <c:v>1</c:v>
                </c:pt>
                <c:pt idx="4495">
                  <c:v>1</c:v>
                </c:pt>
                <c:pt idx="4496">
                  <c:v>1</c:v>
                </c:pt>
                <c:pt idx="4497">
                  <c:v>1</c:v>
                </c:pt>
                <c:pt idx="4498">
                  <c:v>1</c:v>
                </c:pt>
                <c:pt idx="4499">
                  <c:v>1</c:v>
                </c:pt>
                <c:pt idx="4500">
                  <c:v>1</c:v>
                </c:pt>
                <c:pt idx="4501">
                  <c:v>1</c:v>
                </c:pt>
                <c:pt idx="4502">
                  <c:v>1</c:v>
                </c:pt>
                <c:pt idx="4503">
                  <c:v>1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1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2</c:v>
                </c:pt>
                <c:pt idx="4515">
                  <c:v>2</c:v>
                </c:pt>
                <c:pt idx="4516">
                  <c:v>2</c:v>
                </c:pt>
                <c:pt idx="4517">
                  <c:v>2</c:v>
                </c:pt>
                <c:pt idx="4518">
                  <c:v>2</c:v>
                </c:pt>
                <c:pt idx="4519">
                  <c:v>2</c:v>
                </c:pt>
                <c:pt idx="4520">
                  <c:v>2</c:v>
                </c:pt>
                <c:pt idx="4521">
                  <c:v>2</c:v>
                </c:pt>
                <c:pt idx="4522">
                  <c:v>2</c:v>
                </c:pt>
                <c:pt idx="4523">
                  <c:v>2</c:v>
                </c:pt>
                <c:pt idx="4524">
                  <c:v>2</c:v>
                </c:pt>
                <c:pt idx="4525">
                  <c:v>2</c:v>
                </c:pt>
                <c:pt idx="4526">
                  <c:v>2</c:v>
                </c:pt>
                <c:pt idx="4527">
                  <c:v>2</c:v>
                </c:pt>
                <c:pt idx="4528">
                  <c:v>2</c:v>
                </c:pt>
                <c:pt idx="4529">
                  <c:v>2</c:v>
                </c:pt>
                <c:pt idx="4530">
                  <c:v>2</c:v>
                </c:pt>
                <c:pt idx="4531">
                  <c:v>2</c:v>
                </c:pt>
                <c:pt idx="4532">
                  <c:v>2</c:v>
                </c:pt>
                <c:pt idx="4533">
                  <c:v>2</c:v>
                </c:pt>
                <c:pt idx="4534">
                  <c:v>2</c:v>
                </c:pt>
                <c:pt idx="4535">
                  <c:v>2</c:v>
                </c:pt>
                <c:pt idx="4536">
                  <c:v>2</c:v>
                </c:pt>
                <c:pt idx="4537">
                  <c:v>2</c:v>
                </c:pt>
                <c:pt idx="4538">
                  <c:v>3</c:v>
                </c:pt>
                <c:pt idx="4539">
                  <c:v>3</c:v>
                </c:pt>
                <c:pt idx="4540">
                  <c:v>3</c:v>
                </c:pt>
                <c:pt idx="4541">
                  <c:v>3</c:v>
                </c:pt>
                <c:pt idx="4542">
                  <c:v>3</c:v>
                </c:pt>
                <c:pt idx="4543">
                  <c:v>3</c:v>
                </c:pt>
                <c:pt idx="4544">
                  <c:v>3</c:v>
                </c:pt>
                <c:pt idx="4545">
                  <c:v>3</c:v>
                </c:pt>
                <c:pt idx="4546">
                  <c:v>3</c:v>
                </c:pt>
                <c:pt idx="4547">
                  <c:v>3</c:v>
                </c:pt>
                <c:pt idx="4548">
                  <c:v>3</c:v>
                </c:pt>
                <c:pt idx="4549">
                  <c:v>3</c:v>
                </c:pt>
                <c:pt idx="4550">
                  <c:v>3</c:v>
                </c:pt>
                <c:pt idx="4551">
                  <c:v>3</c:v>
                </c:pt>
                <c:pt idx="4552">
                  <c:v>3</c:v>
                </c:pt>
                <c:pt idx="4553">
                  <c:v>3</c:v>
                </c:pt>
                <c:pt idx="4554">
                  <c:v>3</c:v>
                </c:pt>
                <c:pt idx="4555">
                  <c:v>3</c:v>
                </c:pt>
                <c:pt idx="4556">
                  <c:v>3</c:v>
                </c:pt>
                <c:pt idx="4557">
                  <c:v>3</c:v>
                </c:pt>
                <c:pt idx="4558">
                  <c:v>3</c:v>
                </c:pt>
                <c:pt idx="4559">
                  <c:v>3</c:v>
                </c:pt>
                <c:pt idx="4560">
                  <c:v>3</c:v>
                </c:pt>
                <c:pt idx="4561">
                  <c:v>3</c:v>
                </c:pt>
                <c:pt idx="4562">
                  <c:v>4</c:v>
                </c:pt>
                <c:pt idx="4563">
                  <c:v>4</c:v>
                </c:pt>
                <c:pt idx="4564">
                  <c:v>4</c:v>
                </c:pt>
                <c:pt idx="4565">
                  <c:v>4</c:v>
                </c:pt>
                <c:pt idx="4566">
                  <c:v>4</c:v>
                </c:pt>
                <c:pt idx="4567">
                  <c:v>4</c:v>
                </c:pt>
                <c:pt idx="4568">
                  <c:v>4</c:v>
                </c:pt>
                <c:pt idx="4569">
                  <c:v>4</c:v>
                </c:pt>
                <c:pt idx="4570">
                  <c:v>4</c:v>
                </c:pt>
                <c:pt idx="4571">
                  <c:v>4</c:v>
                </c:pt>
                <c:pt idx="4572">
                  <c:v>4</c:v>
                </c:pt>
                <c:pt idx="4573">
                  <c:v>4</c:v>
                </c:pt>
                <c:pt idx="4574">
                  <c:v>4</c:v>
                </c:pt>
                <c:pt idx="4575">
                  <c:v>4</c:v>
                </c:pt>
                <c:pt idx="4576">
                  <c:v>4</c:v>
                </c:pt>
                <c:pt idx="4577">
                  <c:v>4</c:v>
                </c:pt>
                <c:pt idx="4578">
                  <c:v>4</c:v>
                </c:pt>
                <c:pt idx="4579">
                  <c:v>4</c:v>
                </c:pt>
                <c:pt idx="4580">
                  <c:v>4</c:v>
                </c:pt>
                <c:pt idx="4581">
                  <c:v>4</c:v>
                </c:pt>
                <c:pt idx="4582">
                  <c:v>4</c:v>
                </c:pt>
                <c:pt idx="4583">
                  <c:v>4</c:v>
                </c:pt>
                <c:pt idx="4584">
                  <c:v>4</c:v>
                </c:pt>
                <c:pt idx="4585">
                  <c:v>4</c:v>
                </c:pt>
                <c:pt idx="4586">
                  <c:v>5</c:v>
                </c:pt>
                <c:pt idx="4587">
                  <c:v>5</c:v>
                </c:pt>
                <c:pt idx="4588">
                  <c:v>5</c:v>
                </c:pt>
                <c:pt idx="4589">
                  <c:v>5</c:v>
                </c:pt>
                <c:pt idx="4590">
                  <c:v>5</c:v>
                </c:pt>
                <c:pt idx="4591">
                  <c:v>5</c:v>
                </c:pt>
                <c:pt idx="4592">
                  <c:v>5</c:v>
                </c:pt>
                <c:pt idx="4593">
                  <c:v>5</c:v>
                </c:pt>
                <c:pt idx="4594">
                  <c:v>5</c:v>
                </c:pt>
                <c:pt idx="4595">
                  <c:v>5</c:v>
                </c:pt>
                <c:pt idx="4596">
                  <c:v>5</c:v>
                </c:pt>
                <c:pt idx="4597">
                  <c:v>5</c:v>
                </c:pt>
                <c:pt idx="4598">
                  <c:v>5</c:v>
                </c:pt>
                <c:pt idx="4599">
                  <c:v>5</c:v>
                </c:pt>
                <c:pt idx="4600">
                  <c:v>5</c:v>
                </c:pt>
                <c:pt idx="4601">
                  <c:v>5</c:v>
                </c:pt>
                <c:pt idx="4602">
                  <c:v>5</c:v>
                </c:pt>
                <c:pt idx="4603">
                  <c:v>5</c:v>
                </c:pt>
                <c:pt idx="4604">
                  <c:v>5</c:v>
                </c:pt>
                <c:pt idx="4605">
                  <c:v>5</c:v>
                </c:pt>
                <c:pt idx="4606">
                  <c:v>5</c:v>
                </c:pt>
                <c:pt idx="4607">
                  <c:v>5</c:v>
                </c:pt>
                <c:pt idx="4608">
                  <c:v>5</c:v>
                </c:pt>
                <c:pt idx="4609">
                  <c:v>5</c:v>
                </c:pt>
                <c:pt idx="4610">
                  <c:v>6</c:v>
                </c:pt>
                <c:pt idx="4611">
                  <c:v>6</c:v>
                </c:pt>
                <c:pt idx="4612">
                  <c:v>6</c:v>
                </c:pt>
                <c:pt idx="4613">
                  <c:v>6</c:v>
                </c:pt>
                <c:pt idx="4614">
                  <c:v>6</c:v>
                </c:pt>
                <c:pt idx="4615">
                  <c:v>6</c:v>
                </c:pt>
                <c:pt idx="4616">
                  <c:v>6</c:v>
                </c:pt>
                <c:pt idx="4617">
                  <c:v>6</c:v>
                </c:pt>
                <c:pt idx="4618">
                  <c:v>6</c:v>
                </c:pt>
                <c:pt idx="4619">
                  <c:v>6</c:v>
                </c:pt>
                <c:pt idx="4620">
                  <c:v>6</c:v>
                </c:pt>
                <c:pt idx="4621">
                  <c:v>6</c:v>
                </c:pt>
                <c:pt idx="4622">
                  <c:v>6</c:v>
                </c:pt>
                <c:pt idx="4623">
                  <c:v>6</c:v>
                </c:pt>
                <c:pt idx="4624">
                  <c:v>6</c:v>
                </c:pt>
                <c:pt idx="4625">
                  <c:v>6</c:v>
                </c:pt>
                <c:pt idx="4626">
                  <c:v>6</c:v>
                </c:pt>
                <c:pt idx="4627">
                  <c:v>6</c:v>
                </c:pt>
                <c:pt idx="4628">
                  <c:v>6</c:v>
                </c:pt>
                <c:pt idx="4629">
                  <c:v>6</c:v>
                </c:pt>
                <c:pt idx="4630">
                  <c:v>6</c:v>
                </c:pt>
                <c:pt idx="4631">
                  <c:v>6</c:v>
                </c:pt>
                <c:pt idx="4632">
                  <c:v>6</c:v>
                </c:pt>
                <c:pt idx="4633">
                  <c:v>6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1</c:v>
                </c:pt>
                <c:pt idx="4664">
                  <c:v>1</c:v>
                </c:pt>
                <c:pt idx="4665">
                  <c:v>1</c:v>
                </c:pt>
                <c:pt idx="4666">
                  <c:v>1</c:v>
                </c:pt>
                <c:pt idx="4667">
                  <c:v>1</c:v>
                </c:pt>
                <c:pt idx="4668">
                  <c:v>1</c:v>
                </c:pt>
                <c:pt idx="4669">
                  <c:v>1</c:v>
                </c:pt>
                <c:pt idx="4670">
                  <c:v>1</c:v>
                </c:pt>
                <c:pt idx="4671">
                  <c:v>1</c:v>
                </c:pt>
                <c:pt idx="4672">
                  <c:v>1</c:v>
                </c:pt>
                <c:pt idx="4673">
                  <c:v>1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1</c:v>
                </c:pt>
                <c:pt idx="4678">
                  <c:v>1</c:v>
                </c:pt>
                <c:pt idx="4679">
                  <c:v>1</c:v>
                </c:pt>
                <c:pt idx="4680">
                  <c:v>1</c:v>
                </c:pt>
                <c:pt idx="4681">
                  <c:v>1</c:v>
                </c:pt>
                <c:pt idx="4682">
                  <c:v>2</c:v>
                </c:pt>
                <c:pt idx="4683">
                  <c:v>2</c:v>
                </c:pt>
                <c:pt idx="4684">
                  <c:v>2</c:v>
                </c:pt>
                <c:pt idx="4685">
                  <c:v>2</c:v>
                </c:pt>
                <c:pt idx="4686">
                  <c:v>2</c:v>
                </c:pt>
                <c:pt idx="4687">
                  <c:v>2</c:v>
                </c:pt>
                <c:pt idx="4688">
                  <c:v>2</c:v>
                </c:pt>
                <c:pt idx="4689">
                  <c:v>2</c:v>
                </c:pt>
                <c:pt idx="4690">
                  <c:v>2</c:v>
                </c:pt>
                <c:pt idx="4691">
                  <c:v>2</c:v>
                </c:pt>
                <c:pt idx="4692">
                  <c:v>2</c:v>
                </c:pt>
                <c:pt idx="4693">
                  <c:v>2</c:v>
                </c:pt>
                <c:pt idx="4694">
                  <c:v>2</c:v>
                </c:pt>
                <c:pt idx="4695">
                  <c:v>2</c:v>
                </c:pt>
                <c:pt idx="4696">
                  <c:v>2</c:v>
                </c:pt>
                <c:pt idx="4697">
                  <c:v>2</c:v>
                </c:pt>
                <c:pt idx="4698">
                  <c:v>2</c:v>
                </c:pt>
                <c:pt idx="4699">
                  <c:v>2</c:v>
                </c:pt>
                <c:pt idx="4700">
                  <c:v>2</c:v>
                </c:pt>
                <c:pt idx="4701">
                  <c:v>2</c:v>
                </c:pt>
                <c:pt idx="4702">
                  <c:v>2</c:v>
                </c:pt>
                <c:pt idx="4703">
                  <c:v>2</c:v>
                </c:pt>
                <c:pt idx="4704">
                  <c:v>2</c:v>
                </c:pt>
                <c:pt idx="4705">
                  <c:v>2</c:v>
                </c:pt>
                <c:pt idx="4706">
                  <c:v>3</c:v>
                </c:pt>
                <c:pt idx="4707">
                  <c:v>3</c:v>
                </c:pt>
                <c:pt idx="4708">
                  <c:v>3</c:v>
                </c:pt>
                <c:pt idx="4709">
                  <c:v>3</c:v>
                </c:pt>
                <c:pt idx="4710">
                  <c:v>3</c:v>
                </c:pt>
                <c:pt idx="4711">
                  <c:v>3</c:v>
                </c:pt>
                <c:pt idx="4712">
                  <c:v>3</c:v>
                </c:pt>
                <c:pt idx="4713">
                  <c:v>3</c:v>
                </c:pt>
                <c:pt idx="4714">
                  <c:v>3</c:v>
                </c:pt>
                <c:pt idx="4715">
                  <c:v>3</c:v>
                </c:pt>
                <c:pt idx="4716">
                  <c:v>3</c:v>
                </c:pt>
                <c:pt idx="4717">
                  <c:v>3</c:v>
                </c:pt>
                <c:pt idx="4718">
                  <c:v>3</c:v>
                </c:pt>
                <c:pt idx="4719">
                  <c:v>3</c:v>
                </c:pt>
                <c:pt idx="4720">
                  <c:v>3</c:v>
                </c:pt>
                <c:pt idx="4721">
                  <c:v>3</c:v>
                </c:pt>
                <c:pt idx="4722">
                  <c:v>3</c:v>
                </c:pt>
                <c:pt idx="4723">
                  <c:v>3</c:v>
                </c:pt>
                <c:pt idx="4724">
                  <c:v>3</c:v>
                </c:pt>
                <c:pt idx="4725">
                  <c:v>3</c:v>
                </c:pt>
                <c:pt idx="4726">
                  <c:v>3</c:v>
                </c:pt>
                <c:pt idx="4727">
                  <c:v>3</c:v>
                </c:pt>
                <c:pt idx="4728">
                  <c:v>3</c:v>
                </c:pt>
                <c:pt idx="4729">
                  <c:v>3</c:v>
                </c:pt>
                <c:pt idx="4730">
                  <c:v>4</c:v>
                </c:pt>
                <c:pt idx="4731">
                  <c:v>4</c:v>
                </c:pt>
                <c:pt idx="4732">
                  <c:v>4</c:v>
                </c:pt>
                <c:pt idx="4733">
                  <c:v>4</c:v>
                </c:pt>
                <c:pt idx="4734">
                  <c:v>4</c:v>
                </c:pt>
                <c:pt idx="4735">
                  <c:v>4</c:v>
                </c:pt>
                <c:pt idx="4736">
                  <c:v>4</c:v>
                </c:pt>
                <c:pt idx="4737">
                  <c:v>4</c:v>
                </c:pt>
                <c:pt idx="4738">
                  <c:v>4</c:v>
                </c:pt>
                <c:pt idx="4739">
                  <c:v>4</c:v>
                </c:pt>
                <c:pt idx="4740">
                  <c:v>4</c:v>
                </c:pt>
                <c:pt idx="4741">
                  <c:v>4</c:v>
                </c:pt>
                <c:pt idx="4742">
                  <c:v>4</c:v>
                </c:pt>
                <c:pt idx="4743">
                  <c:v>4</c:v>
                </c:pt>
                <c:pt idx="4744">
                  <c:v>4</c:v>
                </c:pt>
                <c:pt idx="4745">
                  <c:v>4</c:v>
                </c:pt>
                <c:pt idx="4746">
                  <c:v>4</c:v>
                </c:pt>
                <c:pt idx="4747">
                  <c:v>4</c:v>
                </c:pt>
                <c:pt idx="4748">
                  <c:v>4</c:v>
                </c:pt>
                <c:pt idx="4749">
                  <c:v>4</c:v>
                </c:pt>
                <c:pt idx="4750">
                  <c:v>4</c:v>
                </c:pt>
                <c:pt idx="4751">
                  <c:v>4</c:v>
                </c:pt>
                <c:pt idx="4752">
                  <c:v>4</c:v>
                </c:pt>
                <c:pt idx="4753">
                  <c:v>4</c:v>
                </c:pt>
                <c:pt idx="4754">
                  <c:v>5</c:v>
                </c:pt>
                <c:pt idx="4755">
                  <c:v>5</c:v>
                </c:pt>
                <c:pt idx="4756">
                  <c:v>5</c:v>
                </c:pt>
                <c:pt idx="4757">
                  <c:v>5</c:v>
                </c:pt>
                <c:pt idx="4758">
                  <c:v>5</c:v>
                </c:pt>
                <c:pt idx="4759">
                  <c:v>5</c:v>
                </c:pt>
                <c:pt idx="4760">
                  <c:v>5</c:v>
                </c:pt>
                <c:pt idx="4761">
                  <c:v>5</c:v>
                </c:pt>
                <c:pt idx="4762">
                  <c:v>5</c:v>
                </c:pt>
                <c:pt idx="4763">
                  <c:v>5</c:v>
                </c:pt>
                <c:pt idx="4764">
                  <c:v>5</c:v>
                </c:pt>
                <c:pt idx="4765">
                  <c:v>5</c:v>
                </c:pt>
                <c:pt idx="4766">
                  <c:v>5</c:v>
                </c:pt>
                <c:pt idx="4767">
                  <c:v>5</c:v>
                </c:pt>
                <c:pt idx="4768">
                  <c:v>5</c:v>
                </c:pt>
                <c:pt idx="4769">
                  <c:v>5</c:v>
                </c:pt>
                <c:pt idx="4770">
                  <c:v>5</c:v>
                </c:pt>
                <c:pt idx="4771">
                  <c:v>5</c:v>
                </c:pt>
                <c:pt idx="4772">
                  <c:v>5</c:v>
                </c:pt>
                <c:pt idx="4773">
                  <c:v>5</c:v>
                </c:pt>
                <c:pt idx="4774">
                  <c:v>5</c:v>
                </c:pt>
                <c:pt idx="4775">
                  <c:v>5</c:v>
                </c:pt>
                <c:pt idx="4776">
                  <c:v>5</c:v>
                </c:pt>
                <c:pt idx="4777">
                  <c:v>5</c:v>
                </c:pt>
                <c:pt idx="4778">
                  <c:v>6</c:v>
                </c:pt>
                <c:pt idx="4779">
                  <c:v>6</c:v>
                </c:pt>
                <c:pt idx="4780">
                  <c:v>6</c:v>
                </c:pt>
                <c:pt idx="4781">
                  <c:v>6</c:v>
                </c:pt>
                <c:pt idx="4782">
                  <c:v>6</c:v>
                </c:pt>
                <c:pt idx="4783">
                  <c:v>6</c:v>
                </c:pt>
                <c:pt idx="4784">
                  <c:v>6</c:v>
                </c:pt>
                <c:pt idx="4785">
                  <c:v>6</c:v>
                </c:pt>
                <c:pt idx="4786">
                  <c:v>6</c:v>
                </c:pt>
                <c:pt idx="4787">
                  <c:v>6</c:v>
                </c:pt>
                <c:pt idx="4788">
                  <c:v>6</c:v>
                </c:pt>
                <c:pt idx="4789">
                  <c:v>6</c:v>
                </c:pt>
                <c:pt idx="4790">
                  <c:v>6</c:v>
                </c:pt>
                <c:pt idx="4791">
                  <c:v>6</c:v>
                </c:pt>
                <c:pt idx="4792">
                  <c:v>6</c:v>
                </c:pt>
                <c:pt idx="4793">
                  <c:v>6</c:v>
                </c:pt>
                <c:pt idx="4794">
                  <c:v>6</c:v>
                </c:pt>
                <c:pt idx="4795">
                  <c:v>6</c:v>
                </c:pt>
                <c:pt idx="4796">
                  <c:v>6</c:v>
                </c:pt>
                <c:pt idx="4797">
                  <c:v>6</c:v>
                </c:pt>
                <c:pt idx="4798">
                  <c:v>6</c:v>
                </c:pt>
                <c:pt idx="4799">
                  <c:v>6</c:v>
                </c:pt>
                <c:pt idx="4800">
                  <c:v>6</c:v>
                </c:pt>
                <c:pt idx="4801">
                  <c:v>6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1</c:v>
                </c:pt>
                <c:pt idx="4827">
                  <c:v>1</c:v>
                </c:pt>
                <c:pt idx="4828">
                  <c:v>1</c:v>
                </c:pt>
                <c:pt idx="4829">
                  <c:v>1</c:v>
                </c:pt>
                <c:pt idx="4830">
                  <c:v>1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1</c:v>
                </c:pt>
                <c:pt idx="4837">
                  <c:v>1</c:v>
                </c:pt>
                <c:pt idx="4838">
                  <c:v>1</c:v>
                </c:pt>
                <c:pt idx="4839">
                  <c:v>1</c:v>
                </c:pt>
                <c:pt idx="4840">
                  <c:v>1</c:v>
                </c:pt>
                <c:pt idx="4841">
                  <c:v>1</c:v>
                </c:pt>
                <c:pt idx="4842">
                  <c:v>1</c:v>
                </c:pt>
                <c:pt idx="4843">
                  <c:v>1</c:v>
                </c:pt>
                <c:pt idx="4844">
                  <c:v>1</c:v>
                </c:pt>
                <c:pt idx="4845">
                  <c:v>1</c:v>
                </c:pt>
                <c:pt idx="4846">
                  <c:v>1</c:v>
                </c:pt>
                <c:pt idx="4847">
                  <c:v>1</c:v>
                </c:pt>
                <c:pt idx="4848">
                  <c:v>1</c:v>
                </c:pt>
                <c:pt idx="4849">
                  <c:v>1</c:v>
                </c:pt>
                <c:pt idx="4850">
                  <c:v>2</c:v>
                </c:pt>
                <c:pt idx="4851">
                  <c:v>2</c:v>
                </c:pt>
                <c:pt idx="4852">
                  <c:v>2</c:v>
                </c:pt>
                <c:pt idx="4853">
                  <c:v>2</c:v>
                </c:pt>
                <c:pt idx="4854">
                  <c:v>2</c:v>
                </c:pt>
                <c:pt idx="4855">
                  <c:v>2</c:v>
                </c:pt>
                <c:pt idx="4856">
                  <c:v>2</c:v>
                </c:pt>
                <c:pt idx="4857">
                  <c:v>2</c:v>
                </c:pt>
                <c:pt idx="4858">
                  <c:v>2</c:v>
                </c:pt>
                <c:pt idx="4859">
                  <c:v>2</c:v>
                </c:pt>
                <c:pt idx="4860">
                  <c:v>2</c:v>
                </c:pt>
                <c:pt idx="4861">
                  <c:v>2</c:v>
                </c:pt>
                <c:pt idx="4862">
                  <c:v>2</c:v>
                </c:pt>
                <c:pt idx="4863">
                  <c:v>2</c:v>
                </c:pt>
                <c:pt idx="4864">
                  <c:v>2</c:v>
                </c:pt>
                <c:pt idx="4865">
                  <c:v>2</c:v>
                </c:pt>
                <c:pt idx="4866">
                  <c:v>2</c:v>
                </c:pt>
                <c:pt idx="4867">
                  <c:v>2</c:v>
                </c:pt>
                <c:pt idx="4868">
                  <c:v>2</c:v>
                </c:pt>
                <c:pt idx="4869">
                  <c:v>2</c:v>
                </c:pt>
                <c:pt idx="4870">
                  <c:v>2</c:v>
                </c:pt>
                <c:pt idx="4871">
                  <c:v>2</c:v>
                </c:pt>
                <c:pt idx="4872">
                  <c:v>2</c:v>
                </c:pt>
                <c:pt idx="4873">
                  <c:v>2</c:v>
                </c:pt>
                <c:pt idx="4874">
                  <c:v>3</c:v>
                </c:pt>
                <c:pt idx="4875">
                  <c:v>3</c:v>
                </c:pt>
                <c:pt idx="4876">
                  <c:v>3</c:v>
                </c:pt>
                <c:pt idx="4877">
                  <c:v>3</c:v>
                </c:pt>
                <c:pt idx="4878">
                  <c:v>3</c:v>
                </c:pt>
                <c:pt idx="4879">
                  <c:v>3</c:v>
                </c:pt>
                <c:pt idx="4880">
                  <c:v>3</c:v>
                </c:pt>
                <c:pt idx="4881">
                  <c:v>3</c:v>
                </c:pt>
                <c:pt idx="4882">
                  <c:v>3</c:v>
                </c:pt>
                <c:pt idx="4883">
                  <c:v>3</c:v>
                </c:pt>
                <c:pt idx="4884">
                  <c:v>3</c:v>
                </c:pt>
                <c:pt idx="4885">
                  <c:v>3</c:v>
                </c:pt>
                <c:pt idx="4886">
                  <c:v>3</c:v>
                </c:pt>
                <c:pt idx="4887">
                  <c:v>3</c:v>
                </c:pt>
                <c:pt idx="4888">
                  <c:v>3</c:v>
                </c:pt>
                <c:pt idx="4889">
                  <c:v>3</c:v>
                </c:pt>
                <c:pt idx="4890">
                  <c:v>3</c:v>
                </c:pt>
                <c:pt idx="4891">
                  <c:v>3</c:v>
                </c:pt>
                <c:pt idx="4892">
                  <c:v>3</c:v>
                </c:pt>
                <c:pt idx="4893">
                  <c:v>3</c:v>
                </c:pt>
                <c:pt idx="4894">
                  <c:v>3</c:v>
                </c:pt>
                <c:pt idx="4895">
                  <c:v>3</c:v>
                </c:pt>
                <c:pt idx="4896">
                  <c:v>3</c:v>
                </c:pt>
                <c:pt idx="4897">
                  <c:v>3</c:v>
                </c:pt>
                <c:pt idx="4898">
                  <c:v>4</c:v>
                </c:pt>
                <c:pt idx="4899">
                  <c:v>4</c:v>
                </c:pt>
                <c:pt idx="4900">
                  <c:v>4</c:v>
                </c:pt>
                <c:pt idx="4901">
                  <c:v>4</c:v>
                </c:pt>
                <c:pt idx="4902">
                  <c:v>4</c:v>
                </c:pt>
                <c:pt idx="4903">
                  <c:v>4</c:v>
                </c:pt>
                <c:pt idx="4904">
                  <c:v>4</c:v>
                </c:pt>
                <c:pt idx="4905">
                  <c:v>4</c:v>
                </c:pt>
                <c:pt idx="4906">
                  <c:v>4</c:v>
                </c:pt>
                <c:pt idx="4907">
                  <c:v>4</c:v>
                </c:pt>
                <c:pt idx="4908">
                  <c:v>4</c:v>
                </c:pt>
                <c:pt idx="4909">
                  <c:v>4</c:v>
                </c:pt>
                <c:pt idx="4910">
                  <c:v>4</c:v>
                </c:pt>
                <c:pt idx="4911">
                  <c:v>4</c:v>
                </c:pt>
                <c:pt idx="4912">
                  <c:v>4</c:v>
                </c:pt>
                <c:pt idx="4913">
                  <c:v>4</c:v>
                </c:pt>
                <c:pt idx="4914">
                  <c:v>4</c:v>
                </c:pt>
                <c:pt idx="4915">
                  <c:v>4</c:v>
                </c:pt>
                <c:pt idx="4916">
                  <c:v>4</c:v>
                </c:pt>
                <c:pt idx="4917">
                  <c:v>4</c:v>
                </c:pt>
                <c:pt idx="4918">
                  <c:v>4</c:v>
                </c:pt>
                <c:pt idx="4919">
                  <c:v>4</c:v>
                </c:pt>
                <c:pt idx="4920">
                  <c:v>4</c:v>
                </c:pt>
                <c:pt idx="4921">
                  <c:v>4</c:v>
                </c:pt>
                <c:pt idx="4922">
                  <c:v>5</c:v>
                </c:pt>
                <c:pt idx="4923">
                  <c:v>5</c:v>
                </c:pt>
                <c:pt idx="4924">
                  <c:v>5</c:v>
                </c:pt>
                <c:pt idx="4925">
                  <c:v>5</c:v>
                </c:pt>
                <c:pt idx="4926">
                  <c:v>5</c:v>
                </c:pt>
                <c:pt idx="4927">
                  <c:v>5</c:v>
                </c:pt>
                <c:pt idx="4928">
                  <c:v>5</c:v>
                </c:pt>
                <c:pt idx="4929">
                  <c:v>5</c:v>
                </c:pt>
                <c:pt idx="4930">
                  <c:v>5</c:v>
                </c:pt>
                <c:pt idx="4931">
                  <c:v>5</c:v>
                </c:pt>
                <c:pt idx="4932">
                  <c:v>5</c:v>
                </c:pt>
                <c:pt idx="4933">
                  <c:v>5</c:v>
                </c:pt>
                <c:pt idx="4934">
                  <c:v>5</c:v>
                </c:pt>
                <c:pt idx="4935">
                  <c:v>5</c:v>
                </c:pt>
                <c:pt idx="4936">
                  <c:v>5</c:v>
                </c:pt>
                <c:pt idx="4937">
                  <c:v>5</c:v>
                </c:pt>
                <c:pt idx="4938">
                  <c:v>5</c:v>
                </c:pt>
                <c:pt idx="4939">
                  <c:v>5</c:v>
                </c:pt>
                <c:pt idx="4940">
                  <c:v>5</c:v>
                </c:pt>
                <c:pt idx="4941">
                  <c:v>5</c:v>
                </c:pt>
                <c:pt idx="4942">
                  <c:v>5</c:v>
                </c:pt>
                <c:pt idx="4943">
                  <c:v>5</c:v>
                </c:pt>
                <c:pt idx="4944">
                  <c:v>5</c:v>
                </c:pt>
                <c:pt idx="4945">
                  <c:v>5</c:v>
                </c:pt>
                <c:pt idx="4946">
                  <c:v>6</c:v>
                </c:pt>
                <c:pt idx="4947">
                  <c:v>6</c:v>
                </c:pt>
                <c:pt idx="4948">
                  <c:v>6</c:v>
                </c:pt>
                <c:pt idx="4949">
                  <c:v>6</c:v>
                </c:pt>
                <c:pt idx="4950">
                  <c:v>6</c:v>
                </c:pt>
                <c:pt idx="4951">
                  <c:v>6</c:v>
                </c:pt>
                <c:pt idx="4952">
                  <c:v>6</c:v>
                </c:pt>
                <c:pt idx="4953">
                  <c:v>6</c:v>
                </c:pt>
                <c:pt idx="4954">
                  <c:v>6</c:v>
                </c:pt>
                <c:pt idx="4955">
                  <c:v>6</c:v>
                </c:pt>
                <c:pt idx="4956">
                  <c:v>6</c:v>
                </c:pt>
                <c:pt idx="4957">
                  <c:v>6</c:v>
                </c:pt>
                <c:pt idx="4958">
                  <c:v>6</c:v>
                </c:pt>
                <c:pt idx="4959">
                  <c:v>6</c:v>
                </c:pt>
                <c:pt idx="4960">
                  <c:v>6</c:v>
                </c:pt>
                <c:pt idx="4961">
                  <c:v>6</c:v>
                </c:pt>
                <c:pt idx="4962">
                  <c:v>6</c:v>
                </c:pt>
                <c:pt idx="4963">
                  <c:v>6</c:v>
                </c:pt>
                <c:pt idx="4964">
                  <c:v>6</c:v>
                </c:pt>
                <c:pt idx="4965">
                  <c:v>6</c:v>
                </c:pt>
                <c:pt idx="4966">
                  <c:v>6</c:v>
                </c:pt>
                <c:pt idx="4967">
                  <c:v>6</c:v>
                </c:pt>
                <c:pt idx="4968">
                  <c:v>6</c:v>
                </c:pt>
                <c:pt idx="4969">
                  <c:v>6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1</c:v>
                </c:pt>
                <c:pt idx="4998">
                  <c:v>1</c:v>
                </c:pt>
                <c:pt idx="4999">
                  <c:v>1</c:v>
                </c:pt>
                <c:pt idx="5000">
                  <c:v>1</c:v>
                </c:pt>
                <c:pt idx="5001">
                  <c:v>1</c:v>
                </c:pt>
                <c:pt idx="5002">
                  <c:v>1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1</c:v>
                </c:pt>
                <c:pt idx="5007">
                  <c:v>1</c:v>
                </c:pt>
                <c:pt idx="5008">
                  <c:v>1</c:v>
                </c:pt>
                <c:pt idx="5009">
                  <c:v>1</c:v>
                </c:pt>
                <c:pt idx="5010">
                  <c:v>1</c:v>
                </c:pt>
                <c:pt idx="5011">
                  <c:v>1</c:v>
                </c:pt>
                <c:pt idx="5012">
                  <c:v>1</c:v>
                </c:pt>
                <c:pt idx="5013">
                  <c:v>1</c:v>
                </c:pt>
                <c:pt idx="5014">
                  <c:v>1</c:v>
                </c:pt>
                <c:pt idx="5015">
                  <c:v>1</c:v>
                </c:pt>
                <c:pt idx="5016">
                  <c:v>1</c:v>
                </c:pt>
                <c:pt idx="5017">
                  <c:v>1</c:v>
                </c:pt>
                <c:pt idx="5018">
                  <c:v>2</c:v>
                </c:pt>
                <c:pt idx="5019">
                  <c:v>2</c:v>
                </c:pt>
                <c:pt idx="5020">
                  <c:v>2</c:v>
                </c:pt>
                <c:pt idx="5021">
                  <c:v>2</c:v>
                </c:pt>
                <c:pt idx="5022">
                  <c:v>2</c:v>
                </c:pt>
                <c:pt idx="5023">
                  <c:v>2</c:v>
                </c:pt>
                <c:pt idx="5024">
                  <c:v>2</c:v>
                </c:pt>
                <c:pt idx="5025">
                  <c:v>2</c:v>
                </c:pt>
                <c:pt idx="5026">
                  <c:v>2</c:v>
                </c:pt>
                <c:pt idx="5027">
                  <c:v>2</c:v>
                </c:pt>
                <c:pt idx="5028">
                  <c:v>2</c:v>
                </c:pt>
                <c:pt idx="5029">
                  <c:v>2</c:v>
                </c:pt>
                <c:pt idx="5030">
                  <c:v>2</c:v>
                </c:pt>
                <c:pt idx="5031">
                  <c:v>2</c:v>
                </c:pt>
                <c:pt idx="5032">
                  <c:v>2</c:v>
                </c:pt>
                <c:pt idx="5033">
                  <c:v>2</c:v>
                </c:pt>
                <c:pt idx="5034">
                  <c:v>2</c:v>
                </c:pt>
                <c:pt idx="5035">
                  <c:v>2</c:v>
                </c:pt>
                <c:pt idx="5036">
                  <c:v>2</c:v>
                </c:pt>
                <c:pt idx="5037">
                  <c:v>2</c:v>
                </c:pt>
                <c:pt idx="5038">
                  <c:v>2</c:v>
                </c:pt>
                <c:pt idx="5039">
                  <c:v>2</c:v>
                </c:pt>
                <c:pt idx="5040">
                  <c:v>2</c:v>
                </c:pt>
                <c:pt idx="5041">
                  <c:v>2</c:v>
                </c:pt>
                <c:pt idx="5042">
                  <c:v>3</c:v>
                </c:pt>
                <c:pt idx="5043">
                  <c:v>3</c:v>
                </c:pt>
                <c:pt idx="5044">
                  <c:v>3</c:v>
                </c:pt>
                <c:pt idx="5045">
                  <c:v>3</c:v>
                </c:pt>
                <c:pt idx="5046">
                  <c:v>3</c:v>
                </c:pt>
                <c:pt idx="5047">
                  <c:v>3</c:v>
                </c:pt>
                <c:pt idx="5048">
                  <c:v>3</c:v>
                </c:pt>
                <c:pt idx="5049">
                  <c:v>3</c:v>
                </c:pt>
                <c:pt idx="5050">
                  <c:v>3</c:v>
                </c:pt>
                <c:pt idx="5051">
                  <c:v>3</c:v>
                </c:pt>
                <c:pt idx="5052">
                  <c:v>3</c:v>
                </c:pt>
                <c:pt idx="5053">
                  <c:v>3</c:v>
                </c:pt>
                <c:pt idx="5054">
                  <c:v>3</c:v>
                </c:pt>
                <c:pt idx="5055">
                  <c:v>3</c:v>
                </c:pt>
                <c:pt idx="5056">
                  <c:v>3</c:v>
                </c:pt>
                <c:pt idx="5057">
                  <c:v>3</c:v>
                </c:pt>
                <c:pt idx="5058">
                  <c:v>3</c:v>
                </c:pt>
                <c:pt idx="5059">
                  <c:v>3</c:v>
                </c:pt>
                <c:pt idx="5060">
                  <c:v>3</c:v>
                </c:pt>
                <c:pt idx="5061">
                  <c:v>3</c:v>
                </c:pt>
                <c:pt idx="5062">
                  <c:v>3</c:v>
                </c:pt>
                <c:pt idx="5063">
                  <c:v>3</c:v>
                </c:pt>
                <c:pt idx="5064">
                  <c:v>3</c:v>
                </c:pt>
                <c:pt idx="5065">
                  <c:v>3</c:v>
                </c:pt>
                <c:pt idx="5066">
                  <c:v>4</c:v>
                </c:pt>
                <c:pt idx="5067">
                  <c:v>4</c:v>
                </c:pt>
                <c:pt idx="5068">
                  <c:v>4</c:v>
                </c:pt>
                <c:pt idx="5069">
                  <c:v>4</c:v>
                </c:pt>
                <c:pt idx="5070">
                  <c:v>4</c:v>
                </c:pt>
                <c:pt idx="5071">
                  <c:v>4</c:v>
                </c:pt>
                <c:pt idx="5072">
                  <c:v>4</c:v>
                </c:pt>
                <c:pt idx="5073">
                  <c:v>4</c:v>
                </c:pt>
                <c:pt idx="5074">
                  <c:v>4</c:v>
                </c:pt>
                <c:pt idx="5075">
                  <c:v>4</c:v>
                </c:pt>
                <c:pt idx="5076">
                  <c:v>4</c:v>
                </c:pt>
                <c:pt idx="5077">
                  <c:v>4</c:v>
                </c:pt>
                <c:pt idx="5078">
                  <c:v>4</c:v>
                </c:pt>
                <c:pt idx="5079">
                  <c:v>4</c:v>
                </c:pt>
                <c:pt idx="5080">
                  <c:v>4</c:v>
                </c:pt>
                <c:pt idx="5081">
                  <c:v>4</c:v>
                </c:pt>
                <c:pt idx="5082">
                  <c:v>4</c:v>
                </c:pt>
                <c:pt idx="5083">
                  <c:v>4</c:v>
                </c:pt>
                <c:pt idx="5084">
                  <c:v>4</c:v>
                </c:pt>
                <c:pt idx="5085">
                  <c:v>4</c:v>
                </c:pt>
                <c:pt idx="5086">
                  <c:v>4</c:v>
                </c:pt>
                <c:pt idx="5087">
                  <c:v>4</c:v>
                </c:pt>
                <c:pt idx="5088">
                  <c:v>4</c:v>
                </c:pt>
                <c:pt idx="5089">
                  <c:v>4</c:v>
                </c:pt>
                <c:pt idx="5090">
                  <c:v>5</c:v>
                </c:pt>
                <c:pt idx="5091">
                  <c:v>5</c:v>
                </c:pt>
                <c:pt idx="5092">
                  <c:v>5</c:v>
                </c:pt>
                <c:pt idx="5093">
                  <c:v>5</c:v>
                </c:pt>
                <c:pt idx="5094">
                  <c:v>5</c:v>
                </c:pt>
                <c:pt idx="5095">
                  <c:v>5</c:v>
                </c:pt>
                <c:pt idx="5096">
                  <c:v>5</c:v>
                </c:pt>
                <c:pt idx="5097">
                  <c:v>5</c:v>
                </c:pt>
                <c:pt idx="5098">
                  <c:v>5</c:v>
                </c:pt>
                <c:pt idx="5099">
                  <c:v>5</c:v>
                </c:pt>
                <c:pt idx="5100">
                  <c:v>5</c:v>
                </c:pt>
                <c:pt idx="5101">
                  <c:v>5</c:v>
                </c:pt>
                <c:pt idx="5102">
                  <c:v>5</c:v>
                </c:pt>
                <c:pt idx="5103">
                  <c:v>5</c:v>
                </c:pt>
                <c:pt idx="5104">
                  <c:v>5</c:v>
                </c:pt>
                <c:pt idx="5105">
                  <c:v>5</c:v>
                </c:pt>
                <c:pt idx="5106">
                  <c:v>5</c:v>
                </c:pt>
                <c:pt idx="5107">
                  <c:v>5</c:v>
                </c:pt>
                <c:pt idx="5108">
                  <c:v>5</c:v>
                </c:pt>
                <c:pt idx="5109">
                  <c:v>5</c:v>
                </c:pt>
                <c:pt idx="5110">
                  <c:v>5</c:v>
                </c:pt>
                <c:pt idx="5111">
                  <c:v>5</c:v>
                </c:pt>
                <c:pt idx="5112">
                  <c:v>5</c:v>
                </c:pt>
                <c:pt idx="5113">
                  <c:v>5</c:v>
                </c:pt>
                <c:pt idx="5114">
                  <c:v>6</c:v>
                </c:pt>
                <c:pt idx="5115">
                  <c:v>6</c:v>
                </c:pt>
                <c:pt idx="5116">
                  <c:v>6</c:v>
                </c:pt>
                <c:pt idx="5117">
                  <c:v>6</c:v>
                </c:pt>
                <c:pt idx="5118">
                  <c:v>6</c:v>
                </c:pt>
                <c:pt idx="5119">
                  <c:v>6</c:v>
                </c:pt>
                <c:pt idx="5120">
                  <c:v>6</c:v>
                </c:pt>
                <c:pt idx="5121">
                  <c:v>6</c:v>
                </c:pt>
                <c:pt idx="5122">
                  <c:v>6</c:v>
                </c:pt>
                <c:pt idx="5123">
                  <c:v>6</c:v>
                </c:pt>
                <c:pt idx="5124">
                  <c:v>6</c:v>
                </c:pt>
                <c:pt idx="5125">
                  <c:v>6</c:v>
                </c:pt>
                <c:pt idx="5126">
                  <c:v>6</c:v>
                </c:pt>
                <c:pt idx="5127">
                  <c:v>6</c:v>
                </c:pt>
                <c:pt idx="5128">
                  <c:v>6</c:v>
                </c:pt>
                <c:pt idx="5129">
                  <c:v>6</c:v>
                </c:pt>
                <c:pt idx="5130">
                  <c:v>6</c:v>
                </c:pt>
                <c:pt idx="5131">
                  <c:v>6</c:v>
                </c:pt>
                <c:pt idx="5132">
                  <c:v>6</c:v>
                </c:pt>
                <c:pt idx="5133">
                  <c:v>6</c:v>
                </c:pt>
                <c:pt idx="5134">
                  <c:v>6</c:v>
                </c:pt>
                <c:pt idx="5135">
                  <c:v>6</c:v>
                </c:pt>
                <c:pt idx="5136">
                  <c:v>6</c:v>
                </c:pt>
                <c:pt idx="5137">
                  <c:v>6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1</c:v>
                </c:pt>
                <c:pt idx="5163">
                  <c:v>1</c:v>
                </c:pt>
                <c:pt idx="5164">
                  <c:v>1</c:v>
                </c:pt>
                <c:pt idx="5165">
                  <c:v>1</c:v>
                </c:pt>
                <c:pt idx="5166">
                  <c:v>1</c:v>
                </c:pt>
                <c:pt idx="5167">
                  <c:v>1</c:v>
                </c:pt>
                <c:pt idx="5168">
                  <c:v>1</c:v>
                </c:pt>
                <c:pt idx="5169">
                  <c:v>1</c:v>
                </c:pt>
                <c:pt idx="5170">
                  <c:v>1</c:v>
                </c:pt>
                <c:pt idx="5171">
                  <c:v>1</c:v>
                </c:pt>
                <c:pt idx="5172">
                  <c:v>1</c:v>
                </c:pt>
                <c:pt idx="5173">
                  <c:v>1</c:v>
                </c:pt>
                <c:pt idx="5174">
                  <c:v>1</c:v>
                </c:pt>
                <c:pt idx="5175">
                  <c:v>1</c:v>
                </c:pt>
                <c:pt idx="5176">
                  <c:v>1</c:v>
                </c:pt>
                <c:pt idx="5177">
                  <c:v>1</c:v>
                </c:pt>
                <c:pt idx="5178">
                  <c:v>1</c:v>
                </c:pt>
                <c:pt idx="5179">
                  <c:v>1</c:v>
                </c:pt>
                <c:pt idx="5180">
                  <c:v>1</c:v>
                </c:pt>
                <c:pt idx="5181">
                  <c:v>1</c:v>
                </c:pt>
                <c:pt idx="5182">
                  <c:v>1</c:v>
                </c:pt>
                <c:pt idx="5183">
                  <c:v>1</c:v>
                </c:pt>
                <c:pt idx="5184">
                  <c:v>1</c:v>
                </c:pt>
                <c:pt idx="5185">
                  <c:v>1</c:v>
                </c:pt>
                <c:pt idx="5186">
                  <c:v>2</c:v>
                </c:pt>
                <c:pt idx="5187">
                  <c:v>2</c:v>
                </c:pt>
                <c:pt idx="5188">
                  <c:v>2</c:v>
                </c:pt>
                <c:pt idx="5189">
                  <c:v>2</c:v>
                </c:pt>
                <c:pt idx="5190">
                  <c:v>2</c:v>
                </c:pt>
                <c:pt idx="5191">
                  <c:v>2</c:v>
                </c:pt>
                <c:pt idx="5192">
                  <c:v>2</c:v>
                </c:pt>
                <c:pt idx="5193">
                  <c:v>2</c:v>
                </c:pt>
                <c:pt idx="5194">
                  <c:v>2</c:v>
                </c:pt>
                <c:pt idx="5195">
                  <c:v>2</c:v>
                </c:pt>
                <c:pt idx="5196">
                  <c:v>2</c:v>
                </c:pt>
                <c:pt idx="5197">
                  <c:v>2</c:v>
                </c:pt>
                <c:pt idx="5198">
                  <c:v>2</c:v>
                </c:pt>
                <c:pt idx="5199">
                  <c:v>2</c:v>
                </c:pt>
                <c:pt idx="5200">
                  <c:v>2</c:v>
                </c:pt>
                <c:pt idx="5201">
                  <c:v>2</c:v>
                </c:pt>
                <c:pt idx="5202">
                  <c:v>2</c:v>
                </c:pt>
                <c:pt idx="5203">
                  <c:v>2</c:v>
                </c:pt>
                <c:pt idx="5204">
                  <c:v>2</c:v>
                </c:pt>
                <c:pt idx="5205">
                  <c:v>2</c:v>
                </c:pt>
                <c:pt idx="5206">
                  <c:v>2</c:v>
                </c:pt>
                <c:pt idx="5207">
                  <c:v>2</c:v>
                </c:pt>
                <c:pt idx="5208">
                  <c:v>2</c:v>
                </c:pt>
                <c:pt idx="5209">
                  <c:v>2</c:v>
                </c:pt>
                <c:pt idx="5210">
                  <c:v>3</c:v>
                </c:pt>
                <c:pt idx="5211">
                  <c:v>3</c:v>
                </c:pt>
                <c:pt idx="5212">
                  <c:v>3</c:v>
                </c:pt>
                <c:pt idx="5213">
                  <c:v>3</c:v>
                </c:pt>
                <c:pt idx="5214">
                  <c:v>3</c:v>
                </c:pt>
                <c:pt idx="5215">
                  <c:v>3</c:v>
                </c:pt>
                <c:pt idx="5216">
                  <c:v>3</c:v>
                </c:pt>
                <c:pt idx="5217">
                  <c:v>3</c:v>
                </c:pt>
                <c:pt idx="5218">
                  <c:v>3</c:v>
                </c:pt>
                <c:pt idx="5219">
                  <c:v>3</c:v>
                </c:pt>
                <c:pt idx="5220">
                  <c:v>3</c:v>
                </c:pt>
                <c:pt idx="5221">
                  <c:v>3</c:v>
                </c:pt>
                <c:pt idx="5222">
                  <c:v>3</c:v>
                </c:pt>
                <c:pt idx="5223">
                  <c:v>3</c:v>
                </c:pt>
                <c:pt idx="5224">
                  <c:v>3</c:v>
                </c:pt>
                <c:pt idx="5225">
                  <c:v>3</c:v>
                </c:pt>
                <c:pt idx="5226">
                  <c:v>3</c:v>
                </c:pt>
                <c:pt idx="5227">
                  <c:v>3</c:v>
                </c:pt>
                <c:pt idx="5228">
                  <c:v>3</c:v>
                </c:pt>
                <c:pt idx="5229">
                  <c:v>3</c:v>
                </c:pt>
                <c:pt idx="5230">
                  <c:v>3</c:v>
                </c:pt>
                <c:pt idx="5231">
                  <c:v>3</c:v>
                </c:pt>
                <c:pt idx="5232">
                  <c:v>3</c:v>
                </c:pt>
                <c:pt idx="5233">
                  <c:v>3</c:v>
                </c:pt>
                <c:pt idx="5234">
                  <c:v>4</c:v>
                </c:pt>
                <c:pt idx="5235">
                  <c:v>4</c:v>
                </c:pt>
                <c:pt idx="5236">
                  <c:v>4</c:v>
                </c:pt>
                <c:pt idx="5237">
                  <c:v>4</c:v>
                </c:pt>
                <c:pt idx="5238">
                  <c:v>4</c:v>
                </c:pt>
                <c:pt idx="5239">
                  <c:v>4</c:v>
                </c:pt>
                <c:pt idx="5240">
                  <c:v>4</c:v>
                </c:pt>
                <c:pt idx="5241">
                  <c:v>4</c:v>
                </c:pt>
                <c:pt idx="5242">
                  <c:v>4</c:v>
                </c:pt>
                <c:pt idx="5243">
                  <c:v>4</c:v>
                </c:pt>
                <c:pt idx="5244">
                  <c:v>4</c:v>
                </c:pt>
                <c:pt idx="5245">
                  <c:v>4</c:v>
                </c:pt>
                <c:pt idx="5246">
                  <c:v>4</c:v>
                </c:pt>
                <c:pt idx="5247">
                  <c:v>4</c:v>
                </c:pt>
                <c:pt idx="5248">
                  <c:v>4</c:v>
                </c:pt>
                <c:pt idx="5249">
                  <c:v>4</c:v>
                </c:pt>
                <c:pt idx="5250">
                  <c:v>4</c:v>
                </c:pt>
                <c:pt idx="5251">
                  <c:v>4</c:v>
                </c:pt>
                <c:pt idx="5252">
                  <c:v>4</c:v>
                </c:pt>
                <c:pt idx="5253">
                  <c:v>4</c:v>
                </c:pt>
                <c:pt idx="5254">
                  <c:v>4</c:v>
                </c:pt>
                <c:pt idx="5255">
                  <c:v>4</c:v>
                </c:pt>
                <c:pt idx="5256">
                  <c:v>4</c:v>
                </c:pt>
                <c:pt idx="5257">
                  <c:v>4</c:v>
                </c:pt>
                <c:pt idx="5258">
                  <c:v>5</c:v>
                </c:pt>
                <c:pt idx="5259">
                  <c:v>5</c:v>
                </c:pt>
                <c:pt idx="5260">
                  <c:v>5</c:v>
                </c:pt>
                <c:pt idx="5261">
                  <c:v>5</c:v>
                </c:pt>
                <c:pt idx="5262">
                  <c:v>5</c:v>
                </c:pt>
                <c:pt idx="5263">
                  <c:v>5</c:v>
                </c:pt>
                <c:pt idx="5264">
                  <c:v>5</c:v>
                </c:pt>
                <c:pt idx="5265">
                  <c:v>5</c:v>
                </c:pt>
                <c:pt idx="5266">
                  <c:v>5</c:v>
                </c:pt>
                <c:pt idx="5267">
                  <c:v>5</c:v>
                </c:pt>
                <c:pt idx="5268">
                  <c:v>5</c:v>
                </c:pt>
                <c:pt idx="5269">
                  <c:v>5</c:v>
                </c:pt>
                <c:pt idx="5270">
                  <c:v>5</c:v>
                </c:pt>
                <c:pt idx="5271">
                  <c:v>5</c:v>
                </c:pt>
                <c:pt idx="5272">
                  <c:v>5</c:v>
                </c:pt>
                <c:pt idx="5273">
                  <c:v>5</c:v>
                </c:pt>
                <c:pt idx="5274">
                  <c:v>5</c:v>
                </c:pt>
                <c:pt idx="5275">
                  <c:v>5</c:v>
                </c:pt>
                <c:pt idx="5276">
                  <c:v>5</c:v>
                </c:pt>
                <c:pt idx="5277">
                  <c:v>5</c:v>
                </c:pt>
                <c:pt idx="5278">
                  <c:v>5</c:v>
                </c:pt>
                <c:pt idx="5279">
                  <c:v>5</c:v>
                </c:pt>
                <c:pt idx="5280">
                  <c:v>5</c:v>
                </c:pt>
                <c:pt idx="5281">
                  <c:v>5</c:v>
                </c:pt>
                <c:pt idx="5282">
                  <c:v>6</c:v>
                </c:pt>
                <c:pt idx="5283">
                  <c:v>6</c:v>
                </c:pt>
                <c:pt idx="5284">
                  <c:v>6</c:v>
                </c:pt>
                <c:pt idx="5285">
                  <c:v>6</c:v>
                </c:pt>
                <c:pt idx="5286">
                  <c:v>6</c:v>
                </c:pt>
                <c:pt idx="5287">
                  <c:v>6</c:v>
                </c:pt>
                <c:pt idx="5288">
                  <c:v>6</c:v>
                </c:pt>
                <c:pt idx="5289">
                  <c:v>6</c:v>
                </c:pt>
                <c:pt idx="5290">
                  <c:v>6</c:v>
                </c:pt>
                <c:pt idx="5291">
                  <c:v>6</c:v>
                </c:pt>
                <c:pt idx="5292">
                  <c:v>6</c:v>
                </c:pt>
                <c:pt idx="5293">
                  <c:v>6</c:v>
                </c:pt>
                <c:pt idx="5294">
                  <c:v>6</c:v>
                </c:pt>
                <c:pt idx="5295">
                  <c:v>6</c:v>
                </c:pt>
                <c:pt idx="5296">
                  <c:v>6</c:v>
                </c:pt>
                <c:pt idx="5297">
                  <c:v>6</c:v>
                </c:pt>
                <c:pt idx="5298">
                  <c:v>6</c:v>
                </c:pt>
                <c:pt idx="5299">
                  <c:v>6</c:v>
                </c:pt>
                <c:pt idx="5300">
                  <c:v>6</c:v>
                </c:pt>
                <c:pt idx="5301">
                  <c:v>6</c:v>
                </c:pt>
                <c:pt idx="5302">
                  <c:v>6</c:v>
                </c:pt>
                <c:pt idx="5303">
                  <c:v>6</c:v>
                </c:pt>
                <c:pt idx="5304">
                  <c:v>6</c:v>
                </c:pt>
                <c:pt idx="5305">
                  <c:v>6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1</c:v>
                </c:pt>
                <c:pt idx="5331">
                  <c:v>1</c:v>
                </c:pt>
                <c:pt idx="5332">
                  <c:v>1</c:v>
                </c:pt>
                <c:pt idx="5333">
                  <c:v>1</c:v>
                </c:pt>
                <c:pt idx="5334">
                  <c:v>1</c:v>
                </c:pt>
                <c:pt idx="5335">
                  <c:v>1</c:v>
                </c:pt>
                <c:pt idx="5336">
                  <c:v>1</c:v>
                </c:pt>
                <c:pt idx="5337">
                  <c:v>1</c:v>
                </c:pt>
                <c:pt idx="5338">
                  <c:v>1</c:v>
                </c:pt>
                <c:pt idx="5339">
                  <c:v>1</c:v>
                </c:pt>
                <c:pt idx="5340">
                  <c:v>1</c:v>
                </c:pt>
                <c:pt idx="5341">
                  <c:v>1</c:v>
                </c:pt>
                <c:pt idx="5342">
                  <c:v>1</c:v>
                </c:pt>
                <c:pt idx="5343">
                  <c:v>1</c:v>
                </c:pt>
                <c:pt idx="5344">
                  <c:v>1</c:v>
                </c:pt>
                <c:pt idx="5345">
                  <c:v>1</c:v>
                </c:pt>
                <c:pt idx="5346">
                  <c:v>1</c:v>
                </c:pt>
                <c:pt idx="5347">
                  <c:v>1</c:v>
                </c:pt>
                <c:pt idx="5348">
                  <c:v>1</c:v>
                </c:pt>
                <c:pt idx="5349">
                  <c:v>1</c:v>
                </c:pt>
                <c:pt idx="5350">
                  <c:v>1</c:v>
                </c:pt>
                <c:pt idx="5351">
                  <c:v>1</c:v>
                </c:pt>
                <c:pt idx="5352">
                  <c:v>1</c:v>
                </c:pt>
                <c:pt idx="5353">
                  <c:v>1</c:v>
                </c:pt>
                <c:pt idx="5354">
                  <c:v>2</c:v>
                </c:pt>
                <c:pt idx="5355">
                  <c:v>2</c:v>
                </c:pt>
                <c:pt idx="5356">
                  <c:v>2</c:v>
                </c:pt>
                <c:pt idx="5357">
                  <c:v>2</c:v>
                </c:pt>
                <c:pt idx="5358">
                  <c:v>2</c:v>
                </c:pt>
                <c:pt idx="5359">
                  <c:v>2</c:v>
                </c:pt>
                <c:pt idx="5360">
                  <c:v>2</c:v>
                </c:pt>
                <c:pt idx="5361">
                  <c:v>2</c:v>
                </c:pt>
                <c:pt idx="5362">
                  <c:v>2</c:v>
                </c:pt>
                <c:pt idx="5363">
                  <c:v>2</c:v>
                </c:pt>
                <c:pt idx="5364">
                  <c:v>2</c:v>
                </c:pt>
                <c:pt idx="5365">
                  <c:v>2</c:v>
                </c:pt>
                <c:pt idx="5366">
                  <c:v>2</c:v>
                </c:pt>
                <c:pt idx="5367">
                  <c:v>2</c:v>
                </c:pt>
                <c:pt idx="5368">
                  <c:v>2</c:v>
                </c:pt>
                <c:pt idx="5369">
                  <c:v>2</c:v>
                </c:pt>
                <c:pt idx="5370">
                  <c:v>2</c:v>
                </c:pt>
                <c:pt idx="5371">
                  <c:v>2</c:v>
                </c:pt>
                <c:pt idx="5372">
                  <c:v>2</c:v>
                </c:pt>
                <c:pt idx="5373">
                  <c:v>2</c:v>
                </c:pt>
                <c:pt idx="5374">
                  <c:v>2</c:v>
                </c:pt>
                <c:pt idx="5375">
                  <c:v>2</c:v>
                </c:pt>
                <c:pt idx="5376">
                  <c:v>2</c:v>
                </c:pt>
                <c:pt idx="5377">
                  <c:v>2</c:v>
                </c:pt>
                <c:pt idx="5378">
                  <c:v>3</c:v>
                </c:pt>
                <c:pt idx="5379">
                  <c:v>3</c:v>
                </c:pt>
                <c:pt idx="5380">
                  <c:v>3</c:v>
                </c:pt>
                <c:pt idx="5381">
                  <c:v>3</c:v>
                </c:pt>
                <c:pt idx="5382">
                  <c:v>3</c:v>
                </c:pt>
                <c:pt idx="5383">
                  <c:v>3</c:v>
                </c:pt>
                <c:pt idx="5384">
                  <c:v>3</c:v>
                </c:pt>
                <c:pt idx="5385">
                  <c:v>3</c:v>
                </c:pt>
                <c:pt idx="5386">
                  <c:v>3</c:v>
                </c:pt>
                <c:pt idx="5387">
                  <c:v>3</c:v>
                </c:pt>
                <c:pt idx="5388">
                  <c:v>3</c:v>
                </c:pt>
                <c:pt idx="5389">
                  <c:v>3</c:v>
                </c:pt>
                <c:pt idx="5390">
                  <c:v>3</c:v>
                </c:pt>
                <c:pt idx="5391">
                  <c:v>3</c:v>
                </c:pt>
                <c:pt idx="5392">
                  <c:v>3</c:v>
                </c:pt>
                <c:pt idx="5393">
                  <c:v>3</c:v>
                </c:pt>
                <c:pt idx="5394">
                  <c:v>3</c:v>
                </c:pt>
                <c:pt idx="5395">
                  <c:v>3</c:v>
                </c:pt>
                <c:pt idx="5396">
                  <c:v>3</c:v>
                </c:pt>
                <c:pt idx="5397">
                  <c:v>3</c:v>
                </c:pt>
                <c:pt idx="5398">
                  <c:v>3</c:v>
                </c:pt>
                <c:pt idx="5399">
                  <c:v>3</c:v>
                </c:pt>
                <c:pt idx="5400">
                  <c:v>3</c:v>
                </c:pt>
                <c:pt idx="5401">
                  <c:v>3</c:v>
                </c:pt>
                <c:pt idx="5402">
                  <c:v>4</c:v>
                </c:pt>
                <c:pt idx="5403">
                  <c:v>4</c:v>
                </c:pt>
                <c:pt idx="5404">
                  <c:v>4</c:v>
                </c:pt>
                <c:pt idx="5405">
                  <c:v>4</c:v>
                </c:pt>
                <c:pt idx="5406">
                  <c:v>4</c:v>
                </c:pt>
                <c:pt idx="5407">
                  <c:v>4</c:v>
                </c:pt>
                <c:pt idx="5408">
                  <c:v>4</c:v>
                </c:pt>
                <c:pt idx="5409">
                  <c:v>4</c:v>
                </c:pt>
                <c:pt idx="5410">
                  <c:v>4</c:v>
                </c:pt>
                <c:pt idx="5411">
                  <c:v>4</c:v>
                </c:pt>
                <c:pt idx="5412">
                  <c:v>4</c:v>
                </c:pt>
                <c:pt idx="5413">
                  <c:v>4</c:v>
                </c:pt>
                <c:pt idx="5414">
                  <c:v>4</c:v>
                </c:pt>
                <c:pt idx="5415">
                  <c:v>4</c:v>
                </c:pt>
                <c:pt idx="5416">
                  <c:v>4</c:v>
                </c:pt>
                <c:pt idx="5417">
                  <c:v>4</c:v>
                </c:pt>
                <c:pt idx="5418">
                  <c:v>4</c:v>
                </c:pt>
                <c:pt idx="5419">
                  <c:v>4</c:v>
                </c:pt>
                <c:pt idx="5420">
                  <c:v>4</c:v>
                </c:pt>
                <c:pt idx="5421">
                  <c:v>4</c:v>
                </c:pt>
                <c:pt idx="5422">
                  <c:v>4</c:v>
                </c:pt>
                <c:pt idx="5423">
                  <c:v>4</c:v>
                </c:pt>
                <c:pt idx="5424">
                  <c:v>4</c:v>
                </c:pt>
                <c:pt idx="5425">
                  <c:v>4</c:v>
                </c:pt>
                <c:pt idx="5426">
                  <c:v>5</c:v>
                </c:pt>
                <c:pt idx="5427">
                  <c:v>5</c:v>
                </c:pt>
                <c:pt idx="5428">
                  <c:v>5</c:v>
                </c:pt>
                <c:pt idx="5429">
                  <c:v>5</c:v>
                </c:pt>
                <c:pt idx="5430">
                  <c:v>5</c:v>
                </c:pt>
                <c:pt idx="5431">
                  <c:v>5</c:v>
                </c:pt>
                <c:pt idx="5432">
                  <c:v>5</c:v>
                </c:pt>
                <c:pt idx="5433">
                  <c:v>5</c:v>
                </c:pt>
                <c:pt idx="5434">
                  <c:v>5</c:v>
                </c:pt>
                <c:pt idx="5435">
                  <c:v>5</c:v>
                </c:pt>
                <c:pt idx="5436">
                  <c:v>5</c:v>
                </c:pt>
                <c:pt idx="5437">
                  <c:v>5</c:v>
                </c:pt>
                <c:pt idx="5438">
                  <c:v>5</c:v>
                </c:pt>
                <c:pt idx="5439">
                  <c:v>5</c:v>
                </c:pt>
                <c:pt idx="5440">
                  <c:v>5</c:v>
                </c:pt>
                <c:pt idx="5441">
                  <c:v>5</c:v>
                </c:pt>
                <c:pt idx="5442">
                  <c:v>5</c:v>
                </c:pt>
                <c:pt idx="5443">
                  <c:v>5</c:v>
                </c:pt>
                <c:pt idx="5444">
                  <c:v>5</c:v>
                </c:pt>
                <c:pt idx="5445">
                  <c:v>5</c:v>
                </c:pt>
                <c:pt idx="5446">
                  <c:v>5</c:v>
                </c:pt>
                <c:pt idx="5447">
                  <c:v>5</c:v>
                </c:pt>
                <c:pt idx="5448">
                  <c:v>5</c:v>
                </c:pt>
                <c:pt idx="5449">
                  <c:v>5</c:v>
                </c:pt>
                <c:pt idx="5450">
                  <c:v>6</c:v>
                </c:pt>
                <c:pt idx="5451">
                  <c:v>6</c:v>
                </c:pt>
                <c:pt idx="5452">
                  <c:v>6</c:v>
                </c:pt>
                <c:pt idx="5453">
                  <c:v>6</c:v>
                </c:pt>
                <c:pt idx="5454">
                  <c:v>6</c:v>
                </c:pt>
                <c:pt idx="5455">
                  <c:v>6</c:v>
                </c:pt>
                <c:pt idx="5456">
                  <c:v>6</c:v>
                </c:pt>
                <c:pt idx="5457">
                  <c:v>6</c:v>
                </c:pt>
                <c:pt idx="5458">
                  <c:v>6</c:v>
                </c:pt>
                <c:pt idx="5459">
                  <c:v>6</c:v>
                </c:pt>
                <c:pt idx="5460">
                  <c:v>6</c:v>
                </c:pt>
                <c:pt idx="5461">
                  <c:v>6</c:v>
                </c:pt>
                <c:pt idx="5462">
                  <c:v>6</c:v>
                </c:pt>
                <c:pt idx="5463">
                  <c:v>6</c:v>
                </c:pt>
                <c:pt idx="5464">
                  <c:v>6</c:v>
                </c:pt>
                <c:pt idx="5465">
                  <c:v>6</c:v>
                </c:pt>
                <c:pt idx="5466">
                  <c:v>6</c:v>
                </c:pt>
                <c:pt idx="5467">
                  <c:v>6</c:v>
                </c:pt>
                <c:pt idx="5468">
                  <c:v>6</c:v>
                </c:pt>
                <c:pt idx="5469">
                  <c:v>6</c:v>
                </c:pt>
                <c:pt idx="5470">
                  <c:v>6</c:v>
                </c:pt>
                <c:pt idx="5471">
                  <c:v>6</c:v>
                </c:pt>
                <c:pt idx="5472">
                  <c:v>6</c:v>
                </c:pt>
                <c:pt idx="5473">
                  <c:v>6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1</c:v>
                </c:pt>
                <c:pt idx="5499">
                  <c:v>1</c:v>
                </c:pt>
                <c:pt idx="5500">
                  <c:v>1</c:v>
                </c:pt>
                <c:pt idx="5501">
                  <c:v>1</c:v>
                </c:pt>
                <c:pt idx="5502">
                  <c:v>1</c:v>
                </c:pt>
                <c:pt idx="5503">
                  <c:v>1</c:v>
                </c:pt>
                <c:pt idx="5504">
                  <c:v>1</c:v>
                </c:pt>
                <c:pt idx="5505">
                  <c:v>1</c:v>
                </c:pt>
                <c:pt idx="5506">
                  <c:v>1</c:v>
                </c:pt>
                <c:pt idx="5507">
                  <c:v>1</c:v>
                </c:pt>
                <c:pt idx="5508">
                  <c:v>1</c:v>
                </c:pt>
                <c:pt idx="5509">
                  <c:v>1</c:v>
                </c:pt>
                <c:pt idx="5510">
                  <c:v>1</c:v>
                </c:pt>
                <c:pt idx="5511">
                  <c:v>1</c:v>
                </c:pt>
                <c:pt idx="5512">
                  <c:v>1</c:v>
                </c:pt>
                <c:pt idx="5513">
                  <c:v>1</c:v>
                </c:pt>
                <c:pt idx="5514">
                  <c:v>1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1</c:v>
                </c:pt>
                <c:pt idx="5519">
                  <c:v>1</c:v>
                </c:pt>
                <c:pt idx="5520">
                  <c:v>1</c:v>
                </c:pt>
                <c:pt idx="5521">
                  <c:v>1</c:v>
                </c:pt>
                <c:pt idx="5522">
                  <c:v>2</c:v>
                </c:pt>
                <c:pt idx="5523">
                  <c:v>2</c:v>
                </c:pt>
                <c:pt idx="5524">
                  <c:v>2</c:v>
                </c:pt>
                <c:pt idx="5525">
                  <c:v>2</c:v>
                </c:pt>
                <c:pt idx="5526">
                  <c:v>2</c:v>
                </c:pt>
                <c:pt idx="5527">
                  <c:v>2</c:v>
                </c:pt>
                <c:pt idx="5528">
                  <c:v>2</c:v>
                </c:pt>
                <c:pt idx="5529">
                  <c:v>2</c:v>
                </c:pt>
                <c:pt idx="5530">
                  <c:v>2</c:v>
                </c:pt>
                <c:pt idx="5531">
                  <c:v>2</c:v>
                </c:pt>
                <c:pt idx="5532">
                  <c:v>2</c:v>
                </c:pt>
                <c:pt idx="5533">
                  <c:v>2</c:v>
                </c:pt>
                <c:pt idx="5534">
                  <c:v>2</c:v>
                </c:pt>
                <c:pt idx="5535">
                  <c:v>2</c:v>
                </c:pt>
                <c:pt idx="5536">
                  <c:v>2</c:v>
                </c:pt>
                <c:pt idx="5537">
                  <c:v>2</c:v>
                </c:pt>
                <c:pt idx="5538">
                  <c:v>2</c:v>
                </c:pt>
                <c:pt idx="5539">
                  <c:v>2</c:v>
                </c:pt>
                <c:pt idx="5540">
                  <c:v>2</c:v>
                </c:pt>
                <c:pt idx="5541">
                  <c:v>2</c:v>
                </c:pt>
                <c:pt idx="5542">
                  <c:v>2</c:v>
                </c:pt>
                <c:pt idx="5543">
                  <c:v>2</c:v>
                </c:pt>
                <c:pt idx="5544">
                  <c:v>2</c:v>
                </c:pt>
                <c:pt idx="5545">
                  <c:v>2</c:v>
                </c:pt>
                <c:pt idx="5546">
                  <c:v>3</c:v>
                </c:pt>
                <c:pt idx="5547">
                  <c:v>3</c:v>
                </c:pt>
                <c:pt idx="5548">
                  <c:v>3</c:v>
                </c:pt>
                <c:pt idx="5549">
                  <c:v>3</c:v>
                </c:pt>
                <c:pt idx="5550">
                  <c:v>3</c:v>
                </c:pt>
                <c:pt idx="5551">
                  <c:v>3</c:v>
                </c:pt>
                <c:pt idx="5552">
                  <c:v>3</c:v>
                </c:pt>
                <c:pt idx="5553">
                  <c:v>3</c:v>
                </c:pt>
                <c:pt idx="5554">
                  <c:v>3</c:v>
                </c:pt>
                <c:pt idx="5555">
                  <c:v>3</c:v>
                </c:pt>
                <c:pt idx="5556">
                  <c:v>3</c:v>
                </c:pt>
                <c:pt idx="5557">
                  <c:v>3</c:v>
                </c:pt>
                <c:pt idx="5558">
                  <c:v>3</c:v>
                </c:pt>
                <c:pt idx="5559">
                  <c:v>3</c:v>
                </c:pt>
                <c:pt idx="5560">
                  <c:v>3</c:v>
                </c:pt>
                <c:pt idx="5561">
                  <c:v>3</c:v>
                </c:pt>
                <c:pt idx="5562">
                  <c:v>3</c:v>
                </c:pt>
                <c:pt idx="5563">
                  <c:v>3</c:v>
                </c:pt>
                <c:pt idx="5564">
                  <c:v>3</c:v>
                </c:pt>
                <c:pt idx="5565">
                  <c:v>3</c:v>
                </c:pt>
                <c:pt idx="5566">
                  <c:v>3</c:v>
                </c:pt>
                <c:pt idx="5567">
                  <c:v>3</c:v>
                </c:pt>
                <c:pt idx="5568">
                  <c:v>3</c:v>
                </c:pt>
                <c:pt idx="5569">
                  <c:v>3</c:v>
                </c:pt>
                <c:pt idx="5570">
                  <c:v>4</c:v>
                </c:pt>
                <c:pt idx="5571">
                  <c:v>4</c:v>
                </c:pt>
                <c:pt idx="5572">
                  <c:v>4</c:v>
                </c:pt>
                <c:pt idx="5573">
                  <c:v>4</c:v>
                </c:pt>
                <c:pt idx="5574">
                  <c:v>4</c:v>
                </c:pt>
                <c:pt idx="5575">
                  <c:v>4</c:v>
                </c:pt>
                <c:pt idx="5576">
                  <c:v>4</c:v>
                </c:pt>
                <c:pt idx="5577">
                  <c:v>4</c:v>
                </c:pt>
                <c:pt idx="5578">
                  <c:v>4</c:v>
                </c:pt>
                <c:pt idx="5579">
                  <c:v>4</c:v>
                </c:pt>
                <c:pt idx="5580">
                  <c:v>4</c:v>
                </c:pt>
                <c:pt idx="5581">
                  <c:v>4</c:v>
                </c:pt>
                <c:pt idx="5582">
                  <c:v>4</c:v>
                </c:pt>
                <c:pt idx="5583">
                  <c:v>4</c:v>
                </c:pt>
                <c:pt idx="5584">
                  <c:v>4</c:v>
                </c:pt>
                <c:pt idx="5585">
                  <c:v>4</c:v>
                </c:pt>
                <c:pt idx="5586">
                  <c:v>4</c:v>
                </c:pt>
                <c:pt idx="5587">
                  <c:v>4</c:v>
                </c:pt>
                <c:pt idx="5588">
                  <c:v>4</c:v>
                </c:pt>
                <c:pt idx="5589">
                  <c:v>4</c:v>
                </c:pt>
                <c:pt idx="5590">
                  <c:v>4</c:v>
                </c:pt>
                <c:pt idx="5591">
                  <c:v>4</c:v>
                </c:pt>
                <c:pt idx="5592">
                  <c:v>4</c:v>
                </c:pt>
                <c:pt idx="5593">
                  <c:v>4</c:v>
                </c:pt>
                <c:pt idx="5594">
                  <c:v>5</c:v>
                </c:pt>
                <c:pt idx="5595">
                  <c:v>5</c:v>
                </c:pt>
                <c:pt idx="5596">
                  <c:v>5</c:v>
                </c:pt>
                <c:pt idx="5597">
                  <c:v>5</c:v>
                </c:pt>
                <c:pt idx="5598">
                  <c:v>5</c:v>
                </c:pt>
                <c:pt idx="5599">
                  <c:v>5</c:v>
                </c:pt>
                <c:pt idx="5600">
                  <c:v>5</c:v>
                </c:pt>
                <c:pt idx="5601">
                  <c:v>5</c:v>
                </c:pt>
                <c:pt idx="5602">
                  <c:v>5</c:v>
                </c:pt>
                <c:pt idx="5603">
                  <c:v>5</c:v>
                </c:pt>
                <c:pt idx="5604">
                  <c:v>5</c:v>
                </c:pt>
                <c:pt idx="5605">
                  <c:v>5</c:v>
                </c:pt>
                <c:pt idx="5606">
                  <c:v>5</c:v>
                </c:pt>
                <c:pt idx="5607">
                  <c:v>5</c:v>
                </c:pt>
                <c:pt idx="5608">
                  <c:v>5</c:v>
                </c:pt>
                <c:pt idx="5609">
                  <c:v>5</c:v>
                </c:pt>
                <c:pt idx="5610">
                  <c:v>5</c:v>
                </c:pt>
                <c:pt idx="5611">
                  <c:v>5</c:v>
                </c:pt>
                <c:pt idx="5612">
                  <c:v>5</c:v>
                </c:pt>
                <c:pt idx="5613">
                  <c:v>5</c:v>
                </c:pt>
                <c:pt idx="5614">
                  <c:v>5</c:v>
                </c:pt>
                <c:pt idx="5615">
                  <c:v>5</c:v>
                </c:pt>
                <c:pt idx="5616">
                  <c:v>5</c:v>
                </c:pt>
                <c:pt idx="5617">
                  <c:v>5</c:v>
                </c:pt>
                <c:pt idx="5618">
                  <c:v>6</c:v>
                </c:pt>
                <c:pt idx="5619">
                  <c:v>6</c:v>
                </c:pt>
                <c:pt idx="5620">
                  <c:v>6</c:v>
                </c:pt>
                <c:pt idx="5621">
                  <c:v>6</c:v>
                </c:pt>
                <c:pt idx="5622">
                  <c:v>6</c:v>
                </c:pt>
                <c:pt idx="5623">
                  <c:v>6</c:v>
                </c:pt>
                <c:pt idx="5624">
                  <c:v>6</c:v>
                </c:pt>
                <c:pt idx="5625">
                  <c:v>6</c:v>
                </c:pt>
                <c:pt idx="5626">
                  <c:v>6</c:v>
                </c:pt>
                <c:pt idx="5627">
                  <c:v>6</c:v>
                </c:pt>
                <c:pt idx="5628">
                  <c:v>6</c:v>
                </c:pt>
                <c:pt idx="5629">
                  <c:v>6</c:v>
                </c:pt>
                <c:pt idx="5630">
                  <c:v>6</c:v>
                </c:pt>
                <c:pt idx="5631">
                  <c:v>6</c:v>
                </c:pt>
                <c:pt idx="5632">
                  <c:v>6</c:v>
                </c:pt>
                <c:pt idx="5633">
                  <c:v>6</c:v>
                </c:pt>
                <c:pt idx="5634">
                  <c:v>6</c:v>
                </c:pt>
                <c:pt idx="5635">
                  <c:v>6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1</c:v>
                </c:pt>
                <c:pt idx="5654">
                  <c:v>1</c:v>
                </c:pt>
                <c:pt idx="5655">
                  <c:v>1</c:v>
                </c:pt>
                <c:pt idx="5656">
                  <c:v>1</c:v>
                </c:pt>
                <c:pt idx="5657">
                  <c:v>1</c:v>
                </c:pt>
                <c:pt idx="5658">
                  <c:v>1</c:v>
                </c:pt>
                <c:pt idx="5659">
                  <c:v>1</c:v>
                </c:pt>
                <c:pt idx="5660">
                  <c:v>1</c:v>
                </c:pt>
                <c:pt idx="5661">
                  <c:v>1</c:v>
                </c:pt>
                <c:pt idx="5662">
                  <c:v>1</c:v>
                </c:pt>
                <c:pt idx="5663">
                  <c:v>1</c:v>
                </c:pt>
                <c:pt idx="5664">
                  <c:v>1</c:v>
                </c:pt>
                <c:pt idx="5665">
                  <c:v>1</c:v>
                </c:pt>
                <c:pt idx="5666">
                  <c:v>1</c:v>
                </c:pt>
                <c:pt idx="5667">
                  <c:v>1</c:v>
                </c:pt>
                <c:pt idx="5668">
                  <c:v>1</c:v>
                </c:pt>
                <c:pt idx="5669">
                  <c:v>1</c:v>
                </c:pt>
                <c:pt idx="5670">
                  <c:v>1</c:v>
                </c:pt>
                <c:pt idx="5671">
                  <c:v>1</c:v>
                </c:pt>
                <c:pt idx="5672">
                  <c:v>1</c:v>
                </c:pt>
                <c:pt idx="5673">
                  <c:v>1</c:v>
                </c:pt>
                <c:pt idx="5674">
                  <c:v>1</c:v>
                </c:pt>
                <c:pt idx="5675">
                  <c:v>1</c:v>
                </c:pt>
                <c:pt idx="5676">
                  <c:v>1</c:v>
                </c:pt>
                <c:pt idx="5677">
                  <c:v>2</c:v>
                </c:pt>
                <c:pt idx="5678">
                  <c:v>2</c:v>
                </c:pt>
                <c:pt idx="5679">
                  <c:v>2</c:v>
                </c:pt>
                <c:pt idx="5680">
                  <c:v>2</c:v>
                </c:pt>
                <c:pt idx="5681">
                  <c:v>2</c:v>
                </c:pt>
                <c:pt idx="5682">
                  <c:v>2</c:v>
                </c:pt>
                <c:pt idx="5683">
                  <c:v>2</c:v>
                </c:pt>
                <c:pt idx="5684">
                  <c:v>2</c:v>
                </c:pt>
                <c:pt idx="5685">
                  <c:v>2</c:v>
                </c:pt>
                <c:pt idx="5686">
                  <c:v>2</c:v>
                </c:pt>
                <c:pt idx="5687">
                  <c:v>2</c:v>
                </c:pt>
                <c:pt idx="5688">
                  <c:v>2</c:v>
                </c:pt>
                <c:pt idx="5689">
                  <c:v>2</c:v>
                </c:pt>
                <c:pt idx="5690">
                  <c:v>2</c:v>
                </c:pt>
                <c:pt idx="5691">
                  <c:v>2</c:v>
                </c:pt>
                <c:pt idx="5692">
                  <c:v>2</c:v>
                </c:pt>
                <c:pt idx="5693">
                  <c:v>2</c:v>
                </c:pt>
                <c:pt idx="5694">
                  <c:v>2</c:v>
                </c:pt>
                <c:pt idx="5695">
                  <c:v>2</c:v>
                </c:pt>
                <c:pt idx="5696">
                  <c:v>2</c:v>
                </c:pt>
                <c:pt idx="5697">
                  <c:v>2</c:v>
                </c:pt>
                <c:pt idx="5698">
                  <c:v>2</c:v>
                </c:pt>
                <c:pt idx="5699">
                  <c:v>2</c:v>
                </c:pt>
                <c:pt idx="5700">
                  <c:v>2</c:v>
                </c:pt>
                <c:pt idx="5701">
                  <c:v>3</c:v>
                </c:pt>
                <c:pt idx="5702">
                  <c:v>3</c:v>
                </c:pt>
                <c:pt idx="5703">
                  <c:v>3</c:v>
                </c:pt>
                <c:pt idx="5704">
                  <c:v>3</c:v>
                </c:pt>
                <c:pt idx="5705">
                  <c:v>3</c:v>
                </c:pt>
                <c:pt idx="5706">
                  <c:v>3</c:v>
                </c:pt>
                <c:pt idx="5707">
                  <c:v>3</c:v>
                </c:pt>
                <c:pt idx="5708">
                  <c:v>3</c:v>
                </c:pt>
                <c:pt idx="5709">
                  <c:v>3</c:v>
                </c:pt>
                <c:pt idx="5710">
                  <c:v>3</c:v>
                </c:pt>
                <c:pt idx="5711">
                  <c:v>3</c:v>
                </c:pt>
                <c:pt idx="5712">
                  <c:v>3</c:v>
                </c:pt>
                <c:pt idx="5713">
                  <c:v>3</c:v>
                </c:pt>
                <c:pt idx="5714">
                  <c:v>3</c:v>
                </c:pt>
                <c:pt idx="5715">
                  <c:v>3</c:v>
                </c:pt>
                <c:pt idx="5716">
                  <c:v>3</c:v>
                </c:pt>
                <c:pt idx="5717">
                  <c:v>3</c:v>
                </c:pt>
                <c:pt idx="5718">
                  <c:v>3</c:v>
                </c:pt>
                <c:pt idx="5719">
                  <c:v>3</c:v>
                </c:pt>
                <c:pt idx="5720">
                  <c:v>3</c:v>
                </c:pt>
                <c:pt idx="5721">
                  <c:v>3</c:v>
                </c:pt>
                <c:pt idx="5722">
                  <c:v>3</c:v>
                </c:pt>
                <c:pt idx="5723">
                  <c:v>3</c:v>
                </c:pt>
                <c:pt idx="5724">
                  <c:v>3</c:v>
                </c:pt>
                <c:pt idx="5725">
                  <c:v>4</c:v>
                </c:pt>
                <c:pt idx="5726">
                  <c:v>4</c:v>
                </c:pt>
                <c:pt idx="5727">
                  <c:v>4</c:v>
                </c:pt>
                <c:pt idx="5728">
                  <c:v>4</c:v>
                </c:pt>
                <c:pt idx="5729">
                  <c:v>4</c:v>
                </c:pt>
                <c:pt idx="5730">
                  <c:v>4</c:v>
                </c:pt>
                <c:pt idx="5731">
                  <c:v>4</c:v>
                </c:pt>
                <c:pt idx="5732">
                  <c:v>4</c:v>
                </c:pt>
                <c:pt idx="5733">
                  <c:v>4</c:v>
                </c:pt>
                <c:pt idx="5734">
                  <c:v>4</c:v>
                </c:pt>
                <c:pt idx="5735">
                  <c:v>4</c:v>
                </c:pt>
                <c:pt idx="5736">
                  <c:v>4</c:v>
                </c:pt>
                <c:pt idx="5737">
                  <c:v>4</c:v>
                </c:pt>
                <c:pt idx="5738">
                  <c:v>4</c:v>
                </c:pt>
                <c:pt idx="5739">
                  <c:v>4</c:v>
                </c:pt>
                <c:pt idx="5740">
                  <c:v>4</c:v>
                </c:pt>
                <c:pt idx="5741">
                  <c:v>4</c:v>
                </c:pt>
                <c:pt idx="5742">
                  <c:v>4</c:v>
                </c:pt>
                <c:pt idx="5743">
                  <c:v>4</c:v>
                </c:pt>
                <c:pt idx="5744">
                  <c:v>4</c:v>
                </c:pt>
                <c:pt idx="5745">
                  <c:v>4</c:v>
                </c:pt>
                <c:pt idx="5746">
                  <c:v>4</c:v>
                </c:pt>
                <c:pt idx="5747">
                  <c:v>4</c:v>
                </c:pt>
                <c:pt idx="5748">
                  <c:v>4</c:v>
                </c:pt>
                <c:pt idx="5749">
                  <c:v>5</c:v>
                </c:pt>
                <c:pt idx="5750">
                  <c:v>5</c:v>
                </c:pt>
                <c:pt idx="5751">
                  <c:v>5</c:v>
                </c:pt>
                <c:pt idx="5752">
                  <c:v>5</c:v>
                </c:pt>
                <c:pt idx="5753">
                  <c:v>5</c:v>
                </c:pt>
                <c:pt idx="5754">
                  <c:v>5</c:v>
                </c:pt>
                <c:pt idx="5755">
                  <c:v>5</c:v>
                </c:pt>
                <c:pt idx="5756">
                  <c:v>5</c:v>
                </c:pt>
                <c:pt idx="5757">
                  <c:v>5</c:v>
                </c:pt>
                <c:pt idx="5758">
                  <c:v>5</c:v>
                </c:pt>
                <c:pt idx="5759">
                  <c:v>5</c:v>
                </c:pt>
                <c:pt idx="5760">
                  <c:v>5</c:v>
                </c:pt>
                <c:pt idx="5761">
                  <c:v>5</c:v>
                </c:pt>
                <c:pt idx="5762">
                  <c:v>5</c:v>
                </c:pt>
                <c:pt idx="5763">
                  <c:v>5</c:v>
                </c:pt>
                <c:pt idx="5764">
                  <c:v>5</c:v>
                </c:pt>
                <c:pt idx="5765">
                  <c:v>5</c:v>
                </c:pt>
                <c:pt idx="5766">
                  <c:v>5</c:v>
                </c:pt>
                <c:pt idx="5767">
                  <c:v>5</c:v>
                </c:pt>
                <c:pt idx="5768">
                  <c:v>5</c:v>
                </c:pt>
                <c:pt idx="5769">
                  <c:v>5</c:v>
                </c:pt>
                <c:pt idx="5770">
                  <c:v>5</c:v>
                </c:pt>
                <c:pt idx="5771">
                  <c:v>5</c:v>
                </c:pt>
                <c:pt idx="5772">
                  <c:v>5</c:v>
                </c:pt>
                <c:pt idx="5773">
                  <c:v>6</c:v>
                </c:pt>
                <c:pt idx="5774">
                  <c:v>6</c:v>
                </c:pt>
                <c:pt idx="5775">
                  <c:v>6</c:v>
                </c:pt>
                <c:pt idx="5776">
                  <c:v>6</c:v>
                </c:pt>
                <c:pt idx="5777">
                  <c:v>6</c:v>
                </c:pt>
                <c:pt idx="5778">
                  <c:v>6</c:v>
                </c:pt>
                <c:pt idx="5779">
                  <c:v>6</c:v>
                </c:pt>
                <c:pt idx="5780">
                  <c:v>6</c:v>
                </c:pt>
                <c:pt idx="5781">
                  <c:v>6</c:v>
                </c:pt>
                <c:pt idx="5782">
                  <c:v>6</c:v>
                </c:pt>
                <c:pt idx="5783">
                  <c:v>6</c:v>
                </c:pt>
                <c:pt idx="5784">
                  <c:v>6</c:v>
                </c:pt>
                <c:pt idx="5785">
                  <c:v>6</c:v>
                </c:pt>
                <c:pt idx="5786">
                  <c:v>6</c:v>
                </c:pt>
                <c:pt idx="5787">
                  <c:v>6</c:v>
                </c:pt>
                <c:pt idx="5788">
                  <c:v>6</c:v>
                </c:pt>
                <c:pt idx="5789">
                  <c:v>6</c:v>
                </c:pt>
                <c:pt idx="5790">
                  <c:v>6</c:v>
                </c:pt>
                <c:pt idx="5791">
                  <c:v>6</c:v>
                </c:pt>
                <c:pt idx="5792">
                  <c:v>6</c:v>
                </c:pt>
                <c:pt idx="5793">
                  <c:v>6</c:v>
                </c:pt>
                <c:pt idx="5794">
                  <c:v>6</c:v>
                </c:pt>
                <c:pt idx="5795">
                  <c:v>6</c:v>
                </c:pt>
                <c:pt idx="5796">
                  <c:v>6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1</c:v>
                </c:pt>
                <c:pt idx="5822">
                  <c:v>1</c:v>
                </c:pt>
                <c:pt idx="5823">
                  <c:v>1</c:v>
                </c:pt>
                <c:pt idx="5824">
                  <c:v>1</c:v>
                </c:pt>
                <c:pt idx="5825">
                  <c:v>1</c:v>
                </c:pt>
                <c:pt idx="5826">
                  <c:v>1</c:v>
                </c:pt>
                <c:pt idx="5827">
                  <c:v>1</c:v>
                </c:pt>
                <c:pt idx="5828">
                  <c:v>1</c:v>
                </c:pt>
                <c:pt idx="5829">
                  <c:v>1</c:v>
                </c:pt>
                <c:pt idx="5830">
                  <c:v>1</c:v>
                </c:pt>
                <c:pt idx="5831">
                  <c:v>1</c:v>
                </c:pt>
                <c:pt idx="5832">
                  <c:v>1</c:v>
                </c:pt>
                <c:pt idx="5833">
                  <c:v>1</c:v>
                </c:pt>
                <c:pt idx="5834">
                  <c:v>1</c:v>
                </c:pt>
                <c:pt idx="5835">
                  <c:v>1</c:v>
                </c:pt>
                <c:pt idx="5836">
                  <c:v>1</c:v>
                </c:pt>
                <c:pt idx="5837">
                  <c:v>1</c:v>
                </c:pt>
                <c:pt idx="5838">
                  <c:v>1</c:v>
                </c:pt>
                <c:pt idx="5839">
                  <c:v>1</c:v>
                </c:pt>
                <c:pt idx="5840">
                  <c:v>1</c:v>
                </c:pt>
                <c:pt idx="5841">
                  <c:v>1</c:v>
                </c:pt>
                <c:pt idx="5842">
                  <c:v>1</c:v>
                </c:pt>
                <c:pt idx="5843">
                  <c:v>1</c:v>
                </c:pt>
                <c:pt idx="5844">
                  <c:v>1</c:v>
                </c:pt>
                <c:pt idx="5845">
                  <c:v>2</c:v>
                </c:pt>
                <c:pt idx="5846">
                  <c:v>2</c:v>
                </c:pt>
                <c:pt idx="5847">
                  <c:v>2</c:v>
                </c:pt>
                <c:pt idx="5848">
                  <c:v>2</c:v>
                </c:pt>
                <c:pt idx="5849">
                  <c:v>2</c:v>
                </c:pt>
                <c:pt idx="5850">
                  <c:v>2</c:v>
                </c:pt>
                <c:pt idx="5851">
                  <c:v>2</c:v>
                </c:pt>
                <c:pt idx="5852">
                  <c:v>2</c:v>
                </c:pt>
                <c:pt idx="5853">
                  <c:v>2</c:v>
                </c:pt>
                <c:pt idx="5854">
                  <c:v>2</c:v>
                </c:pt>
                <c:pt idx="5855">
                  <c:v>2</c:v>
                </c:pt>
                <c:pt idx="5856">
                  <c:v>2</c:v>
                </c:pt>
                <c:pt idx="5857">
                  <c:v>2</c:v>
                </c:pt>
                <c:pt idx="5858">
                  <c:v>2</c:v>
                </c:pt>
                <c:pt idx="5859">
                  <c:v>2</c:v>
                </c:pt>
                <c:pt idx="5860">
                  <c:v>2</c:v>
                </c:pt>
                <c:pt idx="5861">
                  <c:v>2</c:v>
                </c:pt>
                <c:pt idx="5862">
                  <c:v>2</c:v>
                </c:pt>
                <c:pt idx="5863">
                  <c:v>2</c:v>
                </c:pt>
                <c:pt idx="5864">
                  <c:v>2</c:v>
                </c:pt>
                <c:pt idx="5865">
                  <c:v>2</c:v>
                </c:pt>
                <c:pt idx="5866">
                  <c:v>2</c:v>
                </c:pt>
                <c:pt idx="5867">
                  <c:v>2</c:v>
                </c:pt>
                <c:pt idx="5868">
                  <c:v>3</c:v>
                </c:pt>
                <c:pt idx="5869">
                  <c:v>3</c:v>
                </c:pt>
                <c:pt idx="5870">
                  <c:v>3</c:v>
                </c:pt>
                <c:pt idx="5871">
                  <c:v>3</c:v>
                </c:pt>
                <c:pt idx="5872">
                  <c:v>3</c:v>
                </c:pt>
                <c:pt idx="5873">
                  <c:v>3</c:v>
                </c:pt>
                <c:pt idx="5874">
                  <c:v>3</c:v>
                </c:pt>
                <c:pt idx="5875">
                  <c:v>3</c:v>
                </c:pt>
                <c:pt idx="5876">
                  <c:v>3</c:v>
                </c:pt>
                <c:pt idx="5877">
                  <c:v>3</c:v>
                </c:pt>
                <c:pt idx="5878">
                  <c:v>3</c:v>
                </c:pt>
                <c:pt idx="5879">
                  <c:v>3</c:v>
                </c:pt>
                <c:pt idx="5880">
                  <c:v>3</c:v>
                </c:pt>
                <c:pt idx="5881">
                  <c:v>3</c:v>
                </c:pt>
                <c:pt idx="5882">
                  <c:v>3</c:v>
                </c:pt>
                <c:pt idx="5883">
                  <c:v>3</c:v>
                </c:pt>
                <c:pt idx="5884">
                  <c:v>3</c:v>
                </c:pt>
                <c:pt idx="5885">
                  <c:v>3</c:v>
                </c:pt>
                <c:pt idx="5886">
                  <c:v>3</c:v>
                </c:pt>
                <c:pt idx="5887">
                  <c:v>3</c:v>
                </c:pt>
                <c:pt idx="5888">
                  <c:v>3</c:v>
                </c:pt>
                <c:pt idx="5889">
                  <c:v>3</c:v>
                </c:pt>
                <c:pt idx="5890">
                  <c:v>3</c:v>
                </c:pt>
                <c:pt idx="5891">
                  <c:v>3</c:v>
                </c:pt>
                <c:pt idx="5892">
                  <c:v>4</c:v>
                </c:pt>
                <c:pt idx="5893">
                  <c:v>4</c:v>
                </c:pt>
                <c:pt idx="5894">
                  <c:v>4</c:v>
                </c:pt>
                <c:pt idx="5895">
                  <c:v>4</c:v>
                </c:pt>
                <c:pt idx="5896">
                  <c:v>4</c:v>
                </c:pt>
                <c:pt idx="5897">
                  <c:v>4</c:v>
                </c:pt>
                <c:pt idx="5898">
                  <c:v>4</c:v>
                </c:pt>
                <c:pt idx="5899">
                  <c:v>4</c:v>
                </c:pt>
                <c:pt idx="5900">
                  <c:v>4</c:v>
                </c:pt>
                <c:pt idx="5901">
                  <c:v>4</c:v>
                </c:pt>
                <c:pt idx="5902">
                  <c:v>4</c:v>
                </c:pt>
                <c:pt idx="5903">
                  <c:v>4</c:v>
                </c:pt>
                <c:pt idx="5904">
                  <c:v>4</c:v>
                </c:pt>
                <c:pt idx="5905">
                  <c:v>4</c:v>
                </c:pt>
                <c:pt idx="5906">
                  <c:v>4</c:v>
                </c:pt>
                <c:pt idx="5907">
                  <c:v>4</c:v>
                </c:pt>
                <c:pt idx="5908">
                  <c:v>4</c:v>
                </c:pt>
                <c:pt idx="5909">
                  <c:v>4</c:v>
                </c:pt>
                <c:pt idx="5910">
                  <c:v>4</c:v>
                </c:pt>
                <c:pt idx="5911">
                  <c:v>4</c:v>
                </c:pt>
                <c:pt idx="5912">
                  <c:v>4</c:v>
                </c:pt>
                <c:pt idx="5913">
                  <c:v>4</c:v>
                </c:pt>
                <c:pt idx="5914">
                  <c:v>4</c:v>
                </c:pt>
                <c:pt idx="5915">
                  <c:v>5</c:v>
                </c:pt>
                <c:pt idx="5916">
                  <c:v>5</c:v>
                </c:pt>
                <c:pt idx="5917">
                  <c:v>5</c:v>
                </c:pt>
                <c:pt idx="5918">
                  <c:v>5</c:v>
                </c:pt>
                <c:pt idx="5919">
                  <c:v>5</c:v>
                </c:pt>
                <c:pt idx="5920">
                  <c:v>5</c:v>
                </c:pt>
                <c:pt idx="5921">
                  <c:v>5</c:v>
                </c:pt>
                <c:pt idx="5922">
                  <c:v>5</c:v>
                </c:pt>
                <c:pt idx="5923">
                  <c:v>5</c:v>
                </c:pt>
                <c:pt idx="5924">
                  <c:v>5</c:v>
                </c:pt>
                <c:pt idx="5925">
                  <c:v>5</c:v>
                </c:pt>
                <c:pt idx="5926">
                  <c:v>5</c:v>
                </c:pt>
                <c:pt idx="5927">
                  <c:v>5</c:v>
                </c:pt>
                <c:pt idx="5928">
                  <c:v>5</c:v>
                </c:pt>
                <c:pt idx="5929">
                  <c:v>5</c:v>
                </c:pt>
                <c:pt idx="5930">
                  <c:v>5</c:v>
                </c:pt>
                <c:pt idx="5931">
                  <c:v>5</c:v>
                </c:pt>
                <c:pt idx="5932">
                  <c:v>5</c:v>
                </c:pt>
                <c:pt idx="5933">
                  <c:v>5</c:v>
                </c:pt>
                <c:pt idx="5934">
                  <c:v>5</c:v>
                </c:pt>
                <c:pt idx="5935">
                  <c:v>5</c:v>
                </c:pt>
                <c:pt idx="5936">
                  <c:v>5</c:v>
                </c:pt>
                <c:pt idx="5937">
                  <c:v>5</c:v>
                </c:pt>
                <c:pt idx="5938">
                  <c:v>5</c:v>
                </c:pt>
                <c:pt idx="5939">
                  <c:v>6</c:v>
                </c:pt>
                <c:pt idx="5940">
                  <c:v>6</c:v>
                </c:pt>
                <c:pt idx="5941">
                  <c:v>6</c:v>
                </c:pt>
                <c:pt idx="5942">
                  <c:v>6</c:v>
                </c:pt>
                <c:pt idx="5943">
                  <c:v>6</c:v>
                </c:pt>
                <c:pt idx="5944">
                  <c:v>6</c:v>
                </c:pt>
                <c:pt idx="5945">
                  <c:v>6</c:v>
                </c:pt>
                <c:pt idx="5946">
                  <c:v>6</c:v>
                </c:pt>
                <c:pt idx="5947">
                  <c:v>6</c:v>
                </c:pt>
                <c:pt idx="5948">
                  <c:v>6</c:v>
                </c:pt>
                <c:pt idx="5949">
                  <c:v>6</c:v>
                </c:pt>
                <c:pt idx="5950">
                  <c:v>6</c:v>
                </c:pt>
                <c:pt idx="5951">
                  <c:v>6</c:v>
                </c:pt>
                <c:pt idx="5952">
                  <c:v>6</c:v>
                </c:pt>
                <c:pt idx="5953">
                  <c:v>6</c:v>
                </c:pt>
                <c:pt idx="5954">
                  <c:v>6</c:v>
                </c:pt>
                <c:pt idx="5955">
                  <c:v>6</c:v>
                </c:pt>
                <c:pt idx="5956">
                  <c:v>6</c:v>
                </c:pt>
                <c:pt idx="5957">
                  <c:v>6</c:v>
                </c:pt>
                <c:pt idx="5958">
                  <c:v>6</c:v>
                </c:pt>
                <c:pt idx="5959">
                  <c:v>6</c:v>
                </c:pt>
                <c:pt idx="5960">
                  <c:v>6</c:v>
                </c:pt>
                <c:pt idx="5961">
                  <c:v>6</c:v>
                </c:pt>
                <c:pt idx="5962">
                  <c:v>6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1</c:v>
                </c:pt>
                <c:pt idx="5988">
                  <c:v>1</c:v>
                </c:pt>
                <c:pt idx="5989">
                  <c:v>1</c:v>
                </c:pt>
                <c:pt idx="5990">
                  <c:v>1</c:v>
                </c:pt>
                <c:pt idx="5991">
                  <c:v>1</c:v>
                </c:pt>
                <c:pt idx="5992">
                  <c:v>1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1</c:v>
                </c:pt>
                <c:pt idx="5997">
                  <c:v>1</c:v>
                </c:pt>
                <c:pt idx="5998">
                  <c:v>1</c:v>
                </c:pt>
                <c:pt idx="5999">
                  <c:v>1</c:v>
                </c:pt>
                <c:pt idx="6000">
                  <c:v>1</c:v>
                </c:pt>
                <c:pt idx="6001">
                  <c:v>1</c:v>
                </c:pt>
                <c:pt idx="6002">
                  <c:v>1</c:v>
                </c:pt>
                <c:pt idx="6003">
                  <c:v>1</c:v>
                </c:pt>
                <c:pt idx="6004">
                  <c:v>1</c:v>
                </c:pt>
                <c:pt idx="6005">
                  <c:v>1</c:v>
                </c:pt>
                <c:pt idx="6006">
                  <c:v>1</c:v>
                </c:pt>
                <c:pt idx="6007">
                  <c:v>1</c:v>
                </c:pt>
                <c:pt idx="6008">
                  <c:v>1</c:v>
                </c:pt>
                <c:pt idx="6009">
                  <c:v>1</c:v>
                </c:pt>
                <c:pt idx="6010">
                  <c:v>2</c:v>
                </c:pt>
                <c:pt idx="6011">
                  <c:v>2</c:v>
                </c:pt>
                <c:pt idx="6012">
                  <c:v>2</c:v>
                </c:pt>
                <c:pt idx="6013">
                  <c:v>2</c:v>
                </c:pt>
                <c:pt idx="6014">
                  <c:v>2</c:v>
                </c:pt>
                <c:pt idx="6015">
                  <c:v>2</c:v>
                </c:pt>
                <c:pt idx="6016">
                  <c:v>2</c:v>
                </c:pt>
                <c:pt idx="6017">
                  <c:v>2</c:v>
                </c:pt>
                <c:pt idx="6018">
                  <c:v>2</c:v>
                </c:pt>
                <c:pt idx="6019">
                  <c:v>2</c:v>
                </c:pt>
                <c:pt idx="6020">
                  <c:v>2</c:v>
                </c:pt>
                <c:pt idx="6021">
                  <c:v>2</c:v>
                </c:pt>
                <c:pt idx="6022">
                  <c:v>2</c:v>
                </c:pt>
                <c:pt idx="6023">
                  <c:v>2</c:v>
                </c:pt>
                <c:pt idx="6024">
                  <c:v>2</c:v>
                </c:pt>
                <c:pt idx="6025">
                  <c:v>2</c:v>
                </c:pt>
                <c:pt idx="6026">
                  <c:v>2</c:v>
                </c:pt>
                <c:pt idx="6027">
                  <c:v>2</c:v>
                </c:pt>
                <c:pt idx="6028">
                  <c:v>2</c:v>
                </c:pt>
                <c:pt idx="6029">
                  <c:v>2</c:v>
                </c:pt>
                <c:pt idx="6030">
                  <c:v>2</c:v>
                </c:pt>
                <c:pt idx="6031">
                  <c:v>2</c:v>
                </c:pt>
                <c:pt idx="6032">
                  <c:v>2</c:v>
                </c:pt>
                <c:pt idx="6033">
                  <c:v>2</c:v>
                </c:pt>
                <c:pt idx="6034">
                  <c:v>3</c:v>
                </c:pt>
                <c:pt idx="6035">
                  <c:v>3</c:v>
                </c:pt>
                <c:pt idx="6036">
                  <c:v>3</c:v>
                </c:pt>
                <c:pt idx="6037">
                  <c:v>3</c:v>
                </c:pt>
                <c:pt idx="6038">
                  <c:v>3</c:v>
                </c:pt>
                <c:pt idx="6039">
                  <c:v>3</c:v>
                </c:pt>
                <c:pt idx="6040">
                  <c:v>3</c:v>
                </c:pt>
                <c:pt idx="6041">
                  <c:v>3</c:v>
                </c:pt>
                <c:pt idx="6042">
                  <c:v>3</c:v>
                </c:pt>
                <c:pt idx="6043">
                  <c:v>3</c:v>
                </c:pt>
                <c:pt idx="6044">
                  <c:v>3</c:v>
                </c:pt>
                <c:pt idx="6045">
                  <c:v>3</c:v>
                </c:pt>
                <c:pt idx="6046">
                  <c:v>3</c:v>
                </c:pt>
                <c:pt idx="6047">
                  <c:v>3</c:v>
                </c:pt>
                <c:pt idx="6048">
                  <c:v>3</c:v>
                </c:pt>
                <c:pt idx="6049">
                  <c:v>3</c:v>
                </c:pt>
                <c:pt idx="6050">
                  <c:v>3</c:v>
                </c:pt>
                <c:pt idx="6051">
                  <c:v>3</c:v>
                </c:pt>
                <c:pt idx="6052">
                  <c:v>3</c:v>
                </c:pt>
                <c:pt idx="6053">
                  <c:v>3</c:v>
                </c:pt>
                <c:pt idx="6054">
                  <c:v>3</c:v>
                </c:pt>
                <c:pt idx="6055">
                  <c:v>3</c:v>
                </c:pt>
                <c:pt idx="6056">
                  <c:v>3</c:v>
                </c:pt>
                <c:pt idx="6057">
                  <c:v>3</c:v>
                </c:pt>
                <c:pt idx="6058">
                  <c:v>4</c:v>
                </c:pt>
                <c:pt idx="6059">
                  <c:v>4</c:v>
                </c:pt>
                <c:pt idx="6060">
                  <c:v>4</c:v>
                </c:pt>
                <c:pt idx="6061">
                  <c:v>4</c:v>
                </c:pt>
                <c:pt idx="6062">
                  <c:v>4</c:v>
                </c:pt>
                <c:pt idx="6063">
                  <c:v>4</c:v>
                </c:pt>
                <c:pt idx="6064">
                  <c:v>4</c:v>
                </c:pt>
                <c:pt idx="6065">
                  <c:v>4</c:v>
                </c:pt>
                <c:pt idx="6066">
                  <c:v>4</c:v>
                </c:pt>
                <c:pt idx="6067">
                  <c:v>4</c:v>
                </c:pt>
                <c:pt idx="6068">
                  <c:v>4</c:v>
                </c:pt>
                <c:pt idx="6069">
                  <c:v>4</c:v>
                </c:pt>
                <c:pt idx="6070">
                  <c:v>4</c:v>
                </c:pt>
                <c:pt idx="6071">
                  <c:v>4</c:v>
                </c:pt>
                <c:pt idx="6072">
                  <c:v>4</c:v>
                </c:pt>
                <c:pt idx="6073">
                  <c:v>4</c:v>
                </c:pt>
                <c:pt idx="6074">
                  <c:v>4</c:v>
                </c:pt>
                <c:pt idx="6075">
                  <c:v>4</c:v>
                </c:pt>
                <c:pt idx="6076">
                  <c:v>4</c:v>
                </c:pt>
                <c:pt idx="6077">
                  <c:v>4</c:v>
                </c:pt>
                <c:pt idx="6078">
                  <c:v>4</c:v>
                </c:pt>
                <c:pt idx="6079">
                  <c:v>4</c:v>
                </c:pt>
                <c:pt idx="6080">
                  <c:v>4</c:v>
                </c:pt>
                <c:pt idx="6081">
                  <c:v>4</c:v>
                </c:pt>
                <c:pt idx="6082">
                  <c:v>5</c:v>
                </c:pt>
                <c:pt idx="6083">
                  <c:v>5</c:v>
                </c:pt>
                <c:pt idx="6084">
                  <c:v>5</c:v>
                </c:pt>
                <c:pt idx="6085">
                  <c:v>5</c:v>
                </c:pt>
                <c:pt idx="6086">
                  <c:v>5</c:v>
                </c:pt>
                <c:pt idx="6087">
                  <c:v>5</c:v>
                </c:pt>
                <c:pt idx="6088">
                  <c:v>5</c:v>
                </c:pt>
                <c:pt idx="6089">
                  <c:v>5</c:v>
                </c:pt>
                <c:pt idx="6090">
                  <c:v>5</c:v>
                </c:pt>
                <c:pt idx="6091">
                  <c:v>5</c:v>
                </c:pt>
                <c:pt idx="6092">
                  <c:v>5</c:v>
                </c:pt>
                <c:pt idx="6093">
                  <c:v>5</c:v>
                </c:pt>
                <c:pt idx="6094">
                  <c:v>5</c:v>
                </c:pt>
                <c:pt idx="6095">
                  <c:v>5</c:v>
                </c:pt>
                <c:pt idx="6096">
                  <c:v>5</c:v>
                </c:pt>
                <c:pt idx="6097">
                  <c:v>5</c:v>
                </c:pt>
                <c:pt idx="6098">
                  <c:v>5</c:v>
                </c:pt>
                <c:pt idx="6099">
                  <c:v>5</c:v>
                </c:pt>
                <c:pt idx="6100">
                  <c:v>5</c:v>
                </c:pt>
                <c:pt idx="6101">
                  <c:v>5</c:v>
                </c:pt>
                <c:pt idx="6102">
                  <c:v>5</c:v>
                </c:pt>
                <c:pt idx="6103">
                  <c:v>5</c:v>
                </c:pt>
                <c:pt idx="6104">
                  <c:v>5</c:v>
                </c:pt>
                <c:pt idx="6105">
                  <c:v>5</c:v>
                </c:pt>
                <c:pt idx="6106">
                  <c:v>6</c:v>
                </c:pt>
                <c:pt idx="6107">
                  <c:v>6</c:v>
                </c:pt>
                <c:pt idx="6108">
                  <c:v>6</c:v>
                </c:pt>
                <c:pt idx="6109">
                  <c:v>6</c:v>
                </c:pt>
                <c:pt idx="6110">
                  <c:v>6</c:v>
                </c:pt>
                <c:pt idx="6111">
                  <c:v>6</c:v>
                </c:pt>
                <c:pt idx="6112">
                  <c:v>6</c:v>
                </c:pt>
                <c:pt idx="6113">
                  <c:v>6</c:v>
                </c:pt>
                <c:pt idx="6114">
                  <c:v>6</c:v>
                </c:pt>
                <c:pt idx="6115">
                  <c:v>6</c:v>
                </c:pt>
                <c:pt idx="6116">
                  <c:v>6</c:v>
                </c:pt>
                <c:pt idx="6117">
                  <c:v>6</c:v>
                </c:pt>
                <c:pt idx="6118">
                  <c:v>6</c:v>
                </c:pt>
                <c:pt idx="6119">
                  <c:v>6</c:v>
                </c:pt>
                <c:pt idx="6120">
                  <c:v>6</c:v>
                </c:pt>
                <c:pt idx="6121">
                  <c:v>6</c:v>
                </c:pt>
                <c:pt idx="6122">
                  <c:v>6</c:v>
                </c:pt>
                <c:pt idx="6123">
                  <c:v>6</c:v>
                </c:pt>
                <c:pt idx="6124">
                  <c:v>6</c:v>
                </c:pt>
                <c:pt idx="6125">
                  <c:v>6</c:v>
                </c:pt>
                <c:pt idx="6126">
                  <c:v>6</c:v>
                </c:pt>
                <c:pt idx="6127">
                  <c:v>6</c:v>
                </c:pt>
                <c:pt idx="6128">
                  <c:v>6</c:v>
                </c:pt>
                <c:pt idx="6129">
                  <c:v>6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1</c:v>
                </c:pt>
                <c:pt idx="6155">
                  <c:v>1</c:v>
                </c:pt>
                <c:pt idx="6156">
                  <c:v>1</c:v>
                </c:pt>
                <c:pt idx="6157">
                  <c:v>1</c:v>
                </c:pt>
                <c:pt idx="6158">
                  <c:v>1</c:v>
                </c:pt>
                <c:pt idx="6159">
                  <c:v>1</c:v>
                </c:pt>
                <c:pt idx="6160">
                  <c:v>1</c:v>
                </c:pt>
                <c:pt idx="6161">
                  <c:v>1</c:v>
                </c:pt>
                <c:pt idx="6162">
                  <c:v>1</c:v>
                </c:pt>
                <c:pt idx="6163">
                  <c:v>1</c:v>
                </c:pt>
                <c:pt idx="6164">
                  <c:v>1</c:v>
                </c:pt>
                <c:pt idx="6165">
                  <c:v>1</c:v>
                </c:pt>
                <c:pt idx="6166">
                  <c:v>1</c:v>
                </c:pt>
                <c:pt idx="6167">
                  <c:v>1</c:v>
                </c:pt>
                <c:pt idx="6168">
                  <c:v>1</c:v>
                </c:pt>
                <c:pt idx="6169">
                  <c:v>1</c:v>
                </c:pt>
                <c:pt idx="6170">
                  <c:v>1</c:v>
                </c:pt>
                <c:pt idx="6171">
                  <c:v>1</c:v>
                </c:pt>
                <c:pt idx="6172">
                  <c:v>1</c:v>
                </c:pt>
                <c:pt idx="6173">
                  <c:v>1</c:v>
                </c:pt>
                <c:pt idx="6174">
                  <c:v>1</c:v>
                </c:pt>
                <c:pt idx="6175">
                  <c:v>1</c:v>
                </c:pt>
                <c:pt idx="6176">
                  <c:v>1</c:v>
                </c:pt>
                <c:pt idx="6177">
                  <c:v>1</c:v>
                </c:pt>
                <c:pt idx="6178">
                  <c:v>2</c:v>
                </c:pt>
                <c:pt idx="6179">
                  <c:v>2</c:v>
                </c:pt>
                <c:pt idx="6180">
                  <c:v>2</c:v>
                </c:pt>
                <c:pt idx="6181">
                  <c:v>2</c:v>
                </c:pt>
                <c:pt idx="6182">
                  <c:v>2</c:v>
                </c:pt>
                <c:pt idx="6183">
                  <c:v>2</c:v>
                </c:pt>
                <c:pt idx="6184">
                  <c:v>2</c:v>
                </c:pt>
                <c:pt idx="6185">
                  <c:v>2</c:v>
                </c:pt>
                <c:pt idx="6186">
                  <c:v>2</c:v>
                </c:pt>
                <c:pt idx="6187">
                  <c:v>2</c:v>
                </c:pt>
                <c:pt idx="6188">
                  <c:v>2</c:v>
                </c:pt>
                <c:pt idx="6189">
                  <c:v>2</c:v>
                </c:pt>
                <c:pt idx="6190">
                  <c:v>2</c:v>
                </c:pt>
                <c:pt idx="6191">
                  <c:v>2</c:v>
                </c:pt>
                <c:pt idx="6192">
                  <c:v>2</c:v>
                </c:pt>
                <c:pt idx="6193">
                  <c:v>2</c:v>
                </c:pt>
                <c:pt idx="6194">
                  <c:v>2</c:v>
                </c:pt>
                <c:pt idx="6195">
                  <c:v>2</c:v>
                </c:pt>
                <c:pt idx="6196">
                  <c:v>2</c:v>
                </c:pt>
                <c:pt idx="6197">
                  <c:v>2</c:v>
                </c:pt>
                <c:pt idx="6198">
                  <c:v>2</c:v>
                </c:pt>
                <c:pt idx="6199">
                  <c:v>2</c:v>
                </c:pt>
                <c:pt idx="6200">
                  <c:v>2</c:v>
                </c:pt>
                <c:pt idx="6201">
                  <c:v>2</c:v>
                </c:pt>
                <c:pt idx="6202">
                  <c:v>3</c:v>
                </c:pt>
                <c:pt idx="6203">
                  <c:v>3</c:v>
                </c:pt>
                <c:pt idx="6204">
                  <c:v>3</c:v>
                </c:pt>
                <c:pt idx="6205">
                  <c:v>3</c:v>
                </c:pt>
                <c:pt idx="6206">
                  <c:v>3</c:v>
                </c:pt>
                <c:pt idx="6207">
                  <c:v>3</c:v>
                </c:pt>
                <c:pt idx="6208">
                  <c:v>3</c:v>
                </c:pt>
                <c:pt idx="6209">
                  <c:v>3</c:v>
                </c:pt>
                <c:pt idx="6210">
                  <c:v>3</c:v>
                </c:pt>
                <c:pt idx="6211">
                  <c:v>3</c:v>
                </c:pt>
                <c:pt idx="6212">
                  <c:v>3</c:v>
                </c:pt>
                <c:pt idx="6213">
                  <c:v>3</c:v>
                </c:pt>
                <c:pt idx="6214">
                  <c:v>3</c:v>
                </c:pt>
                <c:pt idx="6215">
                  <c:v>3</c:v>
                </c:pt>
                <c:pt idx="6216">
                  <c:v>3</c:v>
                </c:pt>
                <c:pt idx="6217">
                  <c:v>3</c:v>
                </c:pt>
                <c:pt idx="6218">
                  <c:v>3</c:v>
                </c:pt>
                <c:pt idx="6219">
                  <c:v>3</c:v>
                </c:pt>
                <c:pt idx="6220">
                  <c:v>3</c:v>
                </c:pt>
                <c:pt idx="6221">
                  <c:v>3</c:v>
                </c:pt>
                <c:pt idx="6222">
                  <c:v>3</c:v>
                </c:pt>
                <c:pt idx="6223">
                  <c:v>3</c:v>
                </c:pt>
                <c:pt idx="6224">
                  <c:v>3</c:v>
                </c:pt>
                <c:pt idx="6225">
                  <c:v>3</c:v>
                </c:pt>
                <c:pt idx="6226">
                  <c:v>4</c:v>
                </c:pt>
                <c:pt idx="6227">
                  <c:v>4</c:v>
                </c:pt>
                <c:pt idx="6228">
                  <c:v>4</c:v>
                </c:pt>
                <c:pt idx="6229">
                  <c:v>4</c:v>
                </c:pt>
                <c:pt idx="6230">
                  <c:v>4</c:v>
                </c:pt>
                <c:pt idx="6231">
                  <c:v>4</c:v>
                </c:pt>
                <c:pt idx="6232">
                  <c:v>4</c:v>
                </c:pt>
                <c:pt idx="6233">
                  <c:v>4</c:v>
                </c:pt>
                <c:pt idx="6234">
                  <c:v>4</c:v>
                </c:pt>
                <c:pt idx="6235">
                  <c:v>4</c:v>
                </c:pt>
                <c:pt idx="6236">
                  <c:v>4</c:v>
                </c:pt>
                <c:pt idx="6237">
                  <c:v>4</c:v>
                </c:pt>
                <c:pt idx="6238">
                  <c:v>4</c:v>
                </c:pt>
                <c:pt idx="6239">
                  <c:v>4</c:v>
                </c:pt>
                <c:pt idx="6240">
                  <c:v>4</c:v>
                </c:pt>
                <c:pt idx="6241">
                  <c:v>4</c:v>
                </c:pt>
                <c:pt idx="6242">
                  <c:v>4</c:v>
                </c:pt>
                <c:pt idx="6243">
                  <c:v>4</c:v>
                </c:pt>
                <c:pt idx="6244">
                  <c:v>4</c:v>
                </c:pt>
                <c:pt idx="6245">
                  <c:v>4</c:v>
                </c:pt>
                <c:pt idx="6246">
                  <c:v>4</c:v>
                </c:pt>
                <c:pt idx="6247">
                  <c:v>4</c:v>
                </c:pt>
                <c:pt idx="6248">
                  <c:v>4</c:v>
                </c:pt>
                <c:pt idx="6249">
                  <c:v>4</c:v>
                </c:pt>
                <c:pt idx="6250">
                  <c:v>5</c:v>
                </c:pt>
                <c:pt idx="6251">
                  <c:v>5</c:v>
                </c:pt>
                <c:pt idx="6252">
                  <c:v>5</c:v>
                </c:pt>
                <c:pt idx="6253">
                  <c:v>5</c:v>
                </c:pt>
                <c:pt idx="6254">
                  <c:v>5</c:v>
                </c:pt>
                <c:pt idx="6255">
                  <c:v>5</c:v>
                </c:pt>
                <c:pt idx="6256">
                  <c:v>5</c:v>
                </c:pt>
                <c:pt idx="6257">
                  <c:v>5</c:v>
                </c:pt>
                <c:pt idx="6258">
                  <c:v>5</c:v>
                </c:pt>
                <c:pt idx="6259">
                  <c:v>5</c:v>
                </c:pt>
                <c:pt idx="6260">
                  <c:v>5</c:v>
                </c:pt>
                <c:pt idx="6261">
                  <c:v>5</c:v>
                </c:pt>
                <c:pt idx="6262">
                  <c:v>5</c:v>
                </c:pt>
                <c:pt idx="6263">
                  <c:v>5</c:v>
                </c:pt>
                <c:pt idx="6264">
                  <c:v>5</c:v>
                </c:pt>
                <c:pt idx="6265">
                  <c:v>5</c:v>
                </c:pt>
                <c:pt idx="6266">
                  <c:v>5</c:v>
                </c:pt>
                <c:pt idx="6267">
                  <c:v>5</c:v>
                </c:pt>
                <c:pt idx="6268">
                  <c:v>5</c:v>
                </c:pt>
                <c:pt idx="6269">
                  <c:v>5</c:v>
                </c:pt>
                <c:pt idx="6270">
                  <c:v>5</c:v>
                </c:pt>
                <c:pt idx="6271">
                  <c:v>5</c:v>
                </c:pt>
                <c:pt idx="6272">
                  <c:v>5</c:v>
                </c:pt>
                <c:pt idx="6273">
                  <c:v>5</c:v>
                </c:pt>
                <c:pt idx="6274">
                  <c:v>6</c:v>
                </c:pt>
                <c:pt idx="6275">
                  <c:v>6</c:v>
                </c:pt>
                <c:pt idx="6276">
                  <c:v>6</c:v>
                </c:pt>
                <c:pt idx="6277">
                  <c:v>6</c:v>
                </c:pt>
                <c:pt idx="6278">
                  <c:v>6</c:v>
                </c:pt>
                <c:pt idx="6279">
                  <c:v>6</c:v>
                </c:pt>
                <c:pt idx="6280">
                  <c:v>6</c:v>
                </c:pt>
                <c:pt idx="6281">
                  <c:v>6</c:v>
                </c:pt>
                <c:pt idx="6282">
                  <c:v>6</c:v>
                </c:pt>
                <c:pt idx="6283">
                  <c:v>6</c:v>
                </c:pt>
                <c:pt idx="6284">
                  <c:v>6</c:v>
                </c:pt>
                <c:pt idx="6285">
                  <c:v>6</c:v>
                </c:pt>
                <c:pt idx="6286">
                  <c:v>6</c:v>
                </c:pt>
                <c:pt idx="6287">
                  <c:v>6</c:v>
                </c:pt>
                <c:pt idx="6288">
                  <c:v>6</c:v>
                </c:pt>
                <c:pt idx="6289">
                  <c:v>6</c:v>
                </c:pt>
                <c:pt idx="6290">
                  <c:v>6</c:v>
                </c:pt>
                <c:pt idx="6291">
                  <c:v>6</c:v>
                </c:pt>
                <c:pt idx="6292">
                  <c:v>6</c:v>
                </c:pt>
                <c:pt idx="6293">
                  <c:v>6</c:v>
                </c:pt>
                <c:pt idx="6294">
                  <c:v>6</c:v>
                </c:pt>
                <c:pt idx="6295">
                  <c:v>6</c:v>
                </c:pt>
                <c:pt idx="6296">
                  <c:v>6</c:v>
                </c:pt>
                <c:pt idx="6297">
                  <c:v>6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1</c:v>
                </c:pt>
                <c:pt idx="6323">
                  <c:v>1</c:v>
                </c:pt>
                <c:pt idx="6324">
                  <c:v>1</c:v>
                </c:pt>
                <c:pt idx="6325">
                  <c:v>1</c:v>
                </c:pt>
                <c:pt idx="6326">
                  <c:v>1</c:v>
                </c:pt>
                <c:pt idx="6327">
                  <c:v>1</c:v>
                </c:pt>
                <c:pt idx="6328">
                  <c:v>1</c:v>
                </c:pt>
                <c:pt idx="6329">
                  <c:v>1</c:v>
                </c:pt>
                <c:pt idx="6330">
                  <c:v>1</c:v>
                </c:pt>
                <c:pt idx="6331">
                  <c:v>1</c:v>
                </c:pt>
                <c:pt idx="6332">
                  <c:v>1</c:v>
                </c:pt>
                <c:pt idx="6333">
                  <c:v>1</c:v>
                </c:pt>
                <c:pt idx="6334">
                  <c:v>1</c:v>
                </c:pt>
                <c:pt idx="6335">
                  <c:v>1</c:v>
                </c:pt>
                <c:pt idx="6336">
                  <c:v>1</c:v>
                </c:pt>
                <c:pt idx="6337">
                  <c:v>1</c:v>
                </c:pt>
                <c:pt idx="6338">
                  <c:v>1</c:v>
                </c:pt>
                <c:pt idx="6339">
                  <c:v>1</c:v>
                </c:pt>
                <c:pt idx="6340">
                  <c:v>1</c:v>
                </c:pt>
                <c:pt idx="6341">
                  <c:v>1</c:v>
                </c:pt>
                <c:pt idx="6342">
                  <c:v>1</c:v>
                </c:pt>
                <c:pt idx="6343">
                  <c:v>1</c:v>
                </c:pt>
                <c:pt idx="6344">
                  <c:v>1</c:v>
                </c:pt>
                <c:pt idx="6345">
                  <c:v>1</c:v>
                </c:pt>
                <c:pt idx="6346">
                  <c:v>2</c:v>
                </c:pt>
                <c:pt idx="6347">
                  <c:v>2</c:v>
                </c:pt>
                <c:pt idx="6348">
                  <c:v>2</c:v>
                </c:pt>
                <c:pt idx="6349">
                  <c:v>2</c:v>
                </c:pt>
                <c:pt idx="6350">
                  <c:v>2</c:v>
                </c:pt>
                <c:pt idx="6351">
                  <c:v>2</c:v>
                </c:pt>
                <c:pt idx="6352">
                  <c:v>2</c:v>
                </c:pt>
                <c:pt idx="6353">
                  <c:v>2</c:v>
                </c:pt>
                <c:pt idx="6354">
                  <c:v>2</c:v>
                </c:pt>
                <c:pt idx="6355">
                  <c:v>2</c:v>
                </c:pt>
                <c:pt idx="6356">
                  <c:v>2</c:v>
                </c:pt>
                <c:pt idx="6357">
                  <c:v>2</c:v>
                </c:pt>
                <c:pt idx="6358">
                  <c:v>2</c:v>
                </c:pt>
                <c:pt idx="6359">
                  <c:v>2</c:v>
                </c:pt>
                <c:pt idx="6360">
                  <c:v>2</c:v>
                </c:pt>
                <c:pt idx="6361">
                  <c:v>2</c:v>
                </c:pt>
                <c:pt idx="6362">
                  <c:v>2</c:v>
                </c:pt>
                <c:pt idx="6363">
                  <c:v>2</c:v>
                </c:pt>
                <c:pt idx="6364">
                  <c:v>2</c:v>
                </c:pt>
                <c:pt idx="6365">
                  <c:v>2</c:v>
                </c:pt>
                <c:pt idx="6366">
                  <c:v>2</c:v>
                </c:pt>
                <c:pt idx="6367">
                  <c:v>2</c:v>
                </c:pt>
                <c:pt idx="6368">
                  <c:v>2</c:v>
                </c:pt>
                <c:pt idx="6369">
                  <c:v>2</c:v>
                </c:pt>
                <c:pt idx="6370">
                  <c:v>3</c:v>
                </c:pt>
                <c:pt idx="6371">
                  <c:v>3</c:v>
                </c:pt>
                <c:pt idx="6372">
                  <c:v>3</c:v>
                </c:pt>
                <c:pt idx="6373">
                  <c:v>3</c:v>
                </c:pt>
                <c:pt idx="6374">
                  <c:v>3</c:v>
                </c:pt>
                <c:pt idx="6375">
                  <c:v>3</c:v>
                </c:pt>
                <c:pt idx="6376">
                  <c:v>3</c:v>
                </c:pt>
                <c:pt idx="6377">
                  <c:v>3</c:v>
                </c:pt>
                <c:pt idx="6378">
                  <c:v>3</c:v>
                </c:pt>
                <c:pt idx="6379">
                  <c:v>3</c:v>
                </c:pt>
                <c:pt idx="6380">
                  <c:v>3</c:v>
                </c:pt>
                <c:pt idx="6381">
                  <c:v>3</c:v>
                </c:pt>
                <c:pt idx="6382">
                  <c:v>3</c:v>
                </c:pt>
                <c:pt idx="6383">
                  <c:v>3</c:v>
                </c:pt>
                <c:pt idx="6384">
                  <c:v>3</c:v>
                </c:pt>
                <c:pt idx="6385">
                  <c:v>3</c:v>
                </c:pt>
                <c:pt idx="6386">
                  <c:v>3</c:v>
                </c:pt>
                <c:pt idx="6387">
                  <c:v>3</c:v>
                </c:pt>
                <c:pt idx="6388">
                  <c:v>3</c:v>
                </c:pt>
                <c:pt idx="6389">
                  <c:v>3</c:v>
                </c:pt>
                <c:pt idx="6390">
                  <c:v>3</c:v>
                </c:pt>
                <c:pt idx="6391">
                  <c:v>3</c:v>
                </c:pt>
                <c:pt idx="6392">
                  <c:v>3</c:v>
                </c:pt>
                <c:pt idx="6393">
                  <c:v>3</c:v>
                </c:pt>
                <c:pt idx="6394">
                  <c:v>4</c:v>
                </c:pt>
                <c:pt idx="6395">
                  <c:v>4</c:v>
                </c:pt>
                <c:pt idx="6396">
                  <c:v>4</c:v>
                </c:pt>
                <c:pt idx="6397">
                  <c:v>4</c:v>
                </c:pt>
                <c:pt idx="6398">
                  <c:v>4</c:v>
                </c:pt>
                <c:pt idx="6399">
                  <c:v>4</c:v>
                </c:pt>
                <c:pt idx="6400">
                  <c:v>4</c:v>
                </c:pt>
                <c:pt idx="6401">
                  <c:v>4</c:v>
                </c:pt>
                <c:pt idx="6402">
                  <c:v>4</c:v>
                </c:pt>
                <c:pt idx="6403">
                  <c:v>4</c:v>
                </c:pt>
                <c:pt idx="6404">
                  <c:v>4</c:v>
                </c:pt>
                <c:pt idx="6405">
                  <c:v>4</c:v>
                </c:pt>
                <c:pt idx="6406">
                  <c:v>4</c:v>
                </c:pt>
                <c:pt idx="6407">
                  <c:v>4</c:v>
                </c:pt>
                <c:pt idx="6408">
                  <c:v>4</c:v>
                </c:pt>
                <c:pt idx="6409">
                  <c:v>4</c:v>
                </c:pt>
                <c:pt idx="6410">
                  <c:v>4</c:v>
                </c:pt>
                <c:pt idx="6411">
                  <c:v>4</c:v>
                </c:pt>
                <c:pt idx="6412">
                  <c:v>4</c:v>
                </c:pt>
                <c:pt idx="6413">
                  <c:v>4</c:v>
                </c:pt>
                <c:pt idx="6414">
                  <c:v>4</c:v>
                </c:pt>
                <c:pt idx="6415">
                  <c:v>4</c:v>
                </c:pt>
                <c:pt idx="6416">
                  <c:v>4</c:v>
                </c:pt>
                <c:pt idx="6417">
                  <c:v>4</c:v>
                </c:pt>
                <c:pt idx="6418">
                  <c:v>5</c:v>
                </c:pt>
                <c:pt idx="6419">
                  <c:v>5</c:v>
                </c:pt>
                <c:pt idx="6420">
                  <c:v>5</c:v>
                </c:pt>
                <c:pt idx="6421">
                  <c:v>5</c:v>
                </c:pt>
                <c:pt idx="6422">
                  <c:v>5</c:v>
                </c:pt>
                <c:pt idx="6423">
                  <c:v>5</c:v>
                </c:pt>
                <c:pt idx="6424">
                  <c:v>5</c:v>
                </c:pt>
                <c:pt idx="6425">
                  <c:v>5</c:v>
                </c:pt>
                <c:pt idx="6426">
                  <c:v>5</c:v>
                </c:pt>
                <c:pt idx="6427">
                  <c:v>5</c:v>
                </c:pt>
                <c:pt idx="6428">
                  <c:v>5</c:v>
                </c:pt>
                <c:pt idx="6429">
                  <c:v>5</c:v>
                </c:pt>
                <c:pt idx="6430">
                  <c:v>5</c:v>
                </c:pt>
                <c:pt idx="6431">
                  <c:v>5</c:v>
                </c:pt>
                <c:pt idx="6432">
                  <c:v>5</c:v>
                </c:pt>
                <c:pt idx="6433">
                  <c:v>5</c:v>
                </c:pt>
                <c:pt idx="6434">
                  <c:v>5</c:v>
                </c:pt>
                <c:pt idx="6435">
                  <c:v>5</c:v>
                </c:pt>
                <c:pt idx="6436">
                  <c:v>5</c:v>
                </c:pt>
                <c:pt idx="6437">
                  <c:v>5</c:v>
                </c:pt>
                <c:pt idx="6438">
                  <c:v>5</c:v>
                </c:pt>
                <c:pt idx="6439">
                  <c:v>5</c:v>
                </c:pt>
                <c:pt idx="6440">
                  <c:v>5</c:v>
                </c:pt>
                <c:pt idx="6441">
                  <c:v>5</c:v>
                </c:pt>
                <c:pt idx="6442">
                  <c:v>6</c:v>
                </c:pt>
                <c:pt idx="6443">
                  <c:v>6</c:v>
                </c:pt>
                <c:pt idx="6444">
                  <c:v>6</c:v>
                </c:pt>
                <c:pt idx="6445">
                  <c:v>6</c:v>
                </c:pt>
                <c:pt idx="6446">
                  <c:v>6</c:v>
                </c:pt>
                <c:pt idx="6447">
                  <c:v>6</c:v>
                </c:pt>
                <c:pt idx="6448">
                  <c:v>6</c:v>
                </c:pt>
                <c:pt idx="6449">
                  <c:v>6</c:v>
                </c:pt>
                <c:pt idx="6450">
                  <c:v>6</c:v>
                </c:pt>
                <c:pt idx="6451">
                  <c:v>6</c:v>
                </c:pt>
                <c:pt idx="6452">
                  <c:v>6</c:v>
                </c:pt>
                <c:pt idx="6453">
                  <c:v>6</c:v>
                </c:pt>
                <c:pt idx="6454">
                  <c:v>6</c:v>
                </c:pt>
                <c:pt idx="6455">
                  <c:v>6</c:v>
                </c:pt>
                <c:pt idx="6456">
                  <c:v>6</c:v>
                </c:pt>
                <c:pt idx="6457">
                  <c:v>6</c:v>
                </c:pt>
                <c:pt idx="6458">
                  <c:v>6</c:v>
                </c:pt>
                <c:pt idx="6459">
                  <c:v>6</c:v>
                </c:pt>
                <c:pt idx="6460">
                  <c:v>6</c:v>
                </c:pt>
                <c:pt idx="6461">
                  <c:v>6</c:v>
                </c:pt>
                <c:pt idx="6462">
                  <c:v>6</c:v>
                </c:pt>
                <c:pt idx="6463">
                  <c:v>6</c:v>
                </c:pt>
                <c:pt idx="6464">
                  <c:v>6</c:v>
                </c:pt>
                <c:pt idx="6465">
                  <c:v>6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1</c:v>
                </c:pt>
                <c:pt idx="6491">
                  <c:v>1</c:v>
                </c:pt>
                <c:pt idx="6492">
                  <c:v>1</c:v>
                </c:pt>
                <c:pt idx="6493">
                  <c:v>1</c:v>
                </c:pt>
                <c:pt idx="6494">
                  <c:v>1</c:v>
                </c:pt>
                <c:pt idx="6495">
                  <c:v>1</c:v>
                </c:pt>
                <c:pt idx="6496">
                  <c:v>1</c:v>
                </c:pt>
                <c:pt idx="6497">
                  <c:v>1</c:v>
                </c:pt>
                <c:pt idx="6498">
                  <c:v>1</c:v>
                </c:pt>
                <c:pt idx="6499">
                  <c:v>1</c:v>
                </c:pt>
                <c:pt idx="6500">
                  <c:v>1</c:v>
                </c:pt>
                <c:pt idx="6501">
                  <c:v>1</c:v>
                </c:pt>
                <c:pt idx="6502">
                  <c:v>1</c:v>
                </c:pt>
                <c:pt idx="6503">
                  <c:v>1</c:v>
                </c:pt>
                <c:pt idx="6504">
                  <c:v>1</c:v>
                </c:pt>
                <c:pt idx="6505">
                  <c:v>1</c:v>
                </c:pt>
                <c:pt idx="6506">
                  <c:v>1</c:v>
                </c:pt>
                <c:pt idx="6507">
                  <c:v>1</c:v>
                </c:pt>
                <c:pt idx="6508">
                  <c:v>1</c:v>
                </c:pt>
                <c:pt idx="6509">
                  <c:v>1</c:v>
                </c:pt>
                <c:pt idx="6510">
                  <c:v>1</c:v>
                </c:pt>
                <c:pt idx="6511">
                  <c:v>1</c:v>
                </c:pt>
                <c:pt idx="6512">
                  <c:v>1</c:v>
                </c:pt>
                <c:pt idx="6513">
                  <c:v>1</c:v>
                </c:pt>
                <c:pt idx="6514">
                  <c:v>2</c:v>
                </c:pt>
                <c:pt idx="6515">
                  <c:v>2</c:v>
                </c:pt>
                <c:pt idx="6516">
                  <c:v>2</c:v>
                </c:pt>
                <c:pt idx="6517">
                  <c:v>2</c:v>
                </c:pt>
                <c:pt idx="6518">
                  <c:v>2</c:v>
                </c:pt>
                <c:pt idx="6519">
                  <c:v>2</c:v>
                </c:pt>
                <c:pt idx="6520">
                  <c:v>2</c:v>
                </c:pt>
                <c:pt idx="6521">
                  <c:v>2</c:v>
                </c:pt>
                <c:pt idx="6522">
                  <c:v>2</c:v>
                </c:pt>
                <c:pt idx="6523">
                  <c:v>2</c:v>
                </c:pt>
                <c:pt idx="6524">
                  <c:v>2</c:v>
                </c:pt>
                <c:pt idx="6525">
                  <c:v>2</c:v>
                </c:pt>
                <c:pt idx="6526">
                  <c:v>2</c:v>
                </c:pt>
                <c:pt idx="6527">
                  <c:v>2</c:v>
                </c:pt>
                <c:pt idx="6528">
                  <c:v>2</c:v>
                </c:pt>
                <c:pt idx="6529">
                  <c:v>2</c:v>
                </c:pt>
                <c:pt idx="6530">
                  <c:v>2</c:v>
                </c:pt>
                <c:pt idx="6531">
                  <c:v>2</c:v>
                </c:pt>
                <c:pt idx="6532">
                  <c:v>2</c:v>
                </c:pt>
                <c:pt idx="6533">
                  <c:v>2</c:v>
                </c:pt>
                <c:pt idx="6534">
                  <c:v>2</c:v>
                </c:pt>
                <c:pt idx="6535">
                  <c:v>2</c:v>
                </c:pt>
                <c:pt idx="6536">
                  <c:v>2</c:v>
                </c:pt>
                <c:pt idx="6537">
                  <c:v>2</c:v>
                </c:pt>
                <c:pt idx="6538">
                  <c:v>3</c:v>
                </c:pt>
                <c:pt idx="6539">
                  <c:v>3</c:v>
                </c:pt>
                <c:pt idx="6540">
                  <c:v>3</c:v>
                </c:pt>
                <c:pt idx="6541">
                  <c:v>3</c:v>
                </c:pt>
                <c:pt idx="6542">
                  <c:v>3</c:v>
                </c:pt>
                <c:pt idx="6543">
                  <c:v>3</c:v>
                </c:pt>
                <c:pt idx="6544">
                  <c:v>3</c:v>
                </c:pt>
                <c:pt idx="6545">
                  <c:v>3</c:v>
                </c:pt>
                <c:pt idx="6546">
                  <c:v>3</c:v>
                </c:pt>
                <c:pt idx="6547">
                  <c:v>3</c:v>
                </c:pt>
                <c:pt idx="6548">
                  <c:v>3</c:v>
                </c:pt>
                <c:pt idx="6549">
                  <c:v>3</c:v>
                </c:pt>
                <c:pt idx="6550">
                  <c:v>3</c:v>
                </c:pt>
                <c:pt idx="6551">
                  <c:v>3</c:v>
                </c:pt>
                <c:pt idx="6552">
                  <c:v>3</c:v>
                </c:pt>
                <c:pt idx="6553">
                  <c:v>3</c:v>
                </c:pt>
                <c:pt idx="6554">
                  <c:v>3</c:v>
                </c:pt>
                <c:pt idx="6555">
                  <c:v>3</c:v>
                </c:pt>
                <c:pt idx="6556">
                  <c:v>3</c:v>
                </c:pt>
                <c:pt idx="6557">
                  <c:v>3</c:v>
                </c:pt>
                <c:pt idx="6558">
                  <c:v>3</c:v>
                </c:pt>
                <c:pt idx="6559">
                  <c:v>3</c:v>
                </c:pt>
                <c:pt idx="6560">
                  <c:v>3</c:v>
                </c:pt>
                <c:pt idx="6561">
                  <c:v>3</c:v>
                </c:pt>
                <c:pt idx="6562">
                  <c:v>4</c:v>
                </c:pt>
                <c:pt idx="6563">
                  <c:v>4</c:v>
                </c:pt>
                <c:pt idx="6564">
                  <c:v>4</c:v>
                </c:pt>
                <c:pt idx="6565">
                  <c:v>4</c:v>
                </c:pt>
                <c:pt idx="6566">
                  <c:v>4</c:v>
                </c:pt>
                <c:pt idx="6567">
                  <c:v>4</c:v>
                </c:pt>
                <c:pt idx="6568">
                  <c:v>4</c:v>
                </c:pt>
                <c:pt idx="6569">
                  <c:v>4</c:v>
                </c:pt>
                <c:pt idx="6570">
                  <c:v>4</c:v>
                </c:pt>
                <c:pt idx="6571">
                  <c:v>4</c:v>
                </c:pt>
                <c:pt idx="6572">
                  <c:v>4</c:v>
                </c:pt>
                <c:pt idx="6573">
                  <c:v>4</c:v>
                </c:pt>
                <c:pt idx="6574">
                  <c:v>4</c:v>
                </c:pt>
                <c:pt idx="6575">
                  <c:v>4</c:v>
                </c:pt>
                <c:pt idx="6576">
                  <c:v>4</c:v>
                </c:pt>
                <c:pt idx="6577">
                  <c:v>4</c:v>
                </c:pt>
                <c:pt idx="6578">
                  <c:v>4</c:v>
                </c:pt>
                <c:pt idx="6579">
                  <c:v>4</c:v>
                </c:pt>
                <c:pt idx="6580">
                  <c:v>4</c:v>
                </c:pt>
                <c:pt idx="6581">
                  <c:v>4</c:v>
                </c:pt>
                <c:pt idx="6582">
                  <c:v>4</c:v>
                </c:pt>
                <c:pt idx="6583">
                  <c:v>4</c:v>
                </c:pt>
                <c:pt idx="6584">
                  <c:v>4</c:v>
                </c:pt>
                <c:pt idx="6585">
                  <c:v>4</c:v>
                </c:pt>
                <c:pt idx="6586">
                  <c:v>5</c:v>
                </c:pt>
                <c:pt idx="6587">
                  <c:v>5</c:v>
                </c:pt>
                <c:pt idx="6588">
                  <c:v>5</c:v>
                </c:pt>
                <c:pt idx="6589">
                  <c:v>5</c:v>
                </c:pt>
                <c:pt idx="6590">
                  <c:v>5</c:v>
                </c:pt>
                <c:pt idx="6591">
                  <c:v>5</c:v>
                </c:pt>
                <c:pt idx="6592">
                  <c:v>5</c:v>
                </c:pt>
                <c:pt idx="6593">
                  <c:v>5</c:v>
                </c:pt>
                <c:pt idx="6594">
                  <c:v>5</c:v>
                </c:pt>
                <c:pt idx="6595">
                  <c:v>5</c:v>
                </c:pt>
                <c:pt idx="6596">
                  <c:v>5</c:v>
                </c:pt>
                <c:pt idx="6597">
                  <c:v>5</c:v>
                </c:pt>
                <c:pt idx="6598">
                  <c:v>5</c:v>
                </c:pt>
                <c:pt idx="6599">
                  <c:v>5</c:v>
                </c:pt>
                <c:pt idx="6600">
                  <c:v>5</c:v>
                </c:pt>
                <c:pt idx="6601">
                  <c:v>5</c:v>
                </c:pt>
                <c:pt idx="6602">
                  <c:v>5</c:v>
                </c:pt>
                <c:pt idx="6603">
                  <c:v>5</c:v>
                </c:pt>
                <c:pt idx="6604">
                  <c:v>5</c:v>
                </c:pt>
                <c:pt idx="6605">
                  <c:v>5</c:v>
                </c:pt>
                <c:pt idx="6606">
                  <c:v>5</c:v>
                </c:pt>
                <c:pt idx="6607">
                  <c:v>5</c:v>
                </c:pt>
                <c:pt idx="6608">
                  <c:v>5</c:v>
                </c:pt>
                <c:pt idx="6609">
                  <c:v>5</c:v>
                </c:pt>
                <c:pt idx="6610">
                  <c:v>6</c:v>
                </c:pt>
                <c:pt idx="6611">
                  <c:v>6</c:v>
                </c:pt>
                <c:pt idx="6612">
                  <c:v>6</c:v>
                </c:pt>
                <c:pt idx="6613">
                  <c:v>6</c:v>
                </c:pt>
                <c:pt idx="6614">
                  <c:v>6</c:v>
                </c:pt>
                <c:pt idx="6615">
                  <c:v>6</c:v>
                </c:pt>
                <c:pt idx="6616">
                  <c:v>6</c:v>
                </c:pt>
                <c:pt idx="6617">
                  <c:v>6</c:v>
                </c:pt>
                <c:pt idx="6618">
                  <c:v>6</c:v>
                </c:pt>
                <c:pt idx="6619">
                  <c:v>6</c:v>
                </c:pt>
                <c:pt idx="6620">
                  <c:v>6</c:v>
                </c:pt>
                <c:pt idx="6621">
                  <c:v>6</c:v>
                </c:pt>
                <c:pt idx="6622">
                  <c:v>6</c:v>
                </c:pt>
                <c:pt idx="6623">
                  <c:v>6</c:v>
                </c:pt>
                <c:pt idx="6624">
                  <c:v>6</c:v>
                </c:pt>
                <c:pt idx="6625">
                  <c:v>6</c:v>
                </c:pt>
                <c:pt idx="6626">
                  <c:v>6</c:v>
                </c:pt>
                <c:pt idx="6627">
                  <c:v>6</c:v>
                </c:pt>
                <c:pt idx="6628">
                  <c:v>6</c:v>
                </c:pt>
                <c:pt idx="6629">
                  <c:v>6</c:v>
                </c:pt>
                <c:pt idx="6630">
                  <c:v>6</c:v>
                </c:pt>
                <c:pt idx="6631">
                  <c:v>6</c:v>
                </c:pt>
                <c:pt idx="6632">
                  <c:v>6</c:v>
                </c:pt>
                <c:pt idx="6633">
                  <c:v>6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1</c:v>
                </c:pt>
                <c:pt idx="6659">
                  <c:v>1</c:v>
                </c:pt>
                <c:pt idx="6660">
                  <c:v>1</c:v>
                </c:pt>
                <c:pt idx="6661">
                  <c:v>1</c:v>
                </c:pt>
                <c:pt idx="6662">
                  <c:v>1</c:v>
                </c:pt>
                <c:pt idx="6663">
                  <c:v>1</c:v>
                </c:pt>
                <c:pt idx="6664">
                  <c:v>1</c:v>
                </c:pt>
                <c:pt idx="6665">
                  <c:v>1</c:v>
                </c:pt>
                <c:pt idx="6666">
                  <c:v>1</c:v>
                </c:pt>
                <c:pt idx="6667">
                  <c:v>1</c:v>
                </c:pt>
                <c:pt idx="6668">
                  <c:v>1</c:v>
                </c:pt>
                <c:pt idx="6669">
                  <c:v>1</c:v>
                </c:pt>
                <c:pt idx="6670">
                  <c:v>1</c:v>
                </c:pt>
                <c:pt idx="6671">
                  <c:v>1</c:v>
                </c:pt>
                <c:pt idx="6672">
                  <c:v>1</c:v>
                </c:pt>
                <c:pt idx="6673">
                  <c:v>1</c:v>
                </c:pt>
                <c:pt idx="6674">
                  <c:v>1</c:v>
                </c:pt>
                <c:pt idx="6675">
                  <c:v>1</c:v>
                </c:pt>
                <c:pt idx="6676">
                  <c:v>1</c:v>
                </c:pt>
                <c:pt idx="6677">
                  <c:v>1</c:v>
                </c:pt>
                <c:pt idx="6678">
                  <c:v>1</c:v>
                </c:pt>
                <c:pt idx="6679">
                  <c:v>1</c:v>
                </c:pt>
                <c:pt idx="6680">
                  <c:v>1</c:v>
                </c:pt>
                <c:pt idx="6681">
                  <c:v>1</c:v>
                </c:pt>
                <c:pt idx="6682">
                  <c:v>2</c:v>
                </c:pt>
                <c:pt idx="6683">
                  <c:v>2</c:v>
                </c:pt>
                <c:pt idx="6684">
                  <c:v>2</c:v>
                </c:pt>
                <c:pt idx="6685">
                  <c:v>2</c:v>
                </c:pt>
                <c:pt idx="6686">
                  <c:v>2</c:v>
                </c:pt>
                <c:pt idx="6687">
                  <c:v>2</c:v>
                </c:pt>
                <c:pt idx="6688">
                  <c:v>2</c:v>
                </c:pt>
                <c:pt idx="6689">
                  <c:v>2</c:v>
                </c:pt>
                <c:pt idx="6690">
                  <c:v>2</c:v>
                </c:pt>
                <c:pt idx="6691">
                  <c:v>2</c:v>
                </c:pt>
                <c:pt idx="6692">
                  <c:v>2</c:v>
                </c:pt>
                <c:pt idx="6693">
                  <c:v>2</c:v>
                </c:pt>
                <c:pt idx="6694">
                  <c:v>2</c:v>
                </c:pt>
                <c:pt idx="6695">
                  <c:v>2</c:v>
                </c:pt>
                <c:pt idx="6696">
                  <c:v>2</c:v>
                </c:pt>
                <c:pt idx="6697">
                  <c:v>2</c:v>
                </c:pt>
                <c:pt idx="6698">
                  <c:v>2</c:v>
                </c:pt>
                <c:pt idx="6699">
                  <c:v>2</c:v>
                </c:pt>
                <c:pt idx="6700">
                  <c:v>2</c:v>
                </c:pt>
                <c:pt idx="6701">
                  <c:v>2</c:v>
                </c:pt>
                <c:pt idx="6702">
                  <c:v>2</c:v>
                </c:pt>
                <c:pt idx="6703">
                  <c:v>2</c:v>
                </c:pt>
                <c:pt idx="6704">
                  <c:v>2</c:v>
                </c:pt>
                <c:pt idx="6705">
                  <c:v>2</c:v>
                </c:pt>
                <c:pt idx="6706">
                  <c:v>3</c:v>
                </c:pt>
                <c:pt idx="6707">
                  <c:v>3</c:v>
                </c:pt>
                <c:pt idx="6708">
                  <c:v>3</c:v>
                </c:pt>
                <c:pt idx="6709">
                  <c:v>3</c:v>
                </c:pt>
                <c:pt idx="6710">
                  <c:v>3</c:v>
                </c:pt>
                <c:pt idx="6711">
                  <c:v>3</c:v>
                </c:pt>
                <c:pt idx="6712">
                  <c:v>3</c:v>
                </c:pt>
                <c:pt idx="6713">
                  <c:v>3</c:v>
                </c:pt>
                <c:pt idx="6714">
                  <c:v>3</c:v>
                </c:pt>
                <c:pt idx="6715">
                  <c:v>3</c:v>
                </c:pt>
                <c:pt idx="6716">
                  <c:v>3</c:v>
                </c:pt>
                <c:pt idx="6717">
                  <c:v>3</c:v>
                </c:pt>
                <c:pt idx="6718">
                  <c:v>3</c:v>
                </c:pt>
                <c:pt idx="6719">
                  <c:v>3</c:v>
                </c:pt>
                <c:pt idx="6720">
                  <c:v>3</c:v>
                </c:pt>
                <c:pt idx="6721">
                  <c:v>3</c:v>
                </c:pt>
                <c:pt idx="6722">
                  <c:v>3</c:v>
                </c:pt>
                <c:pt idx="6723">
                  <c:v>3</c:v>
                </c:pt>
                <c:pt idx="6724">
                  <c:v>3</c:v>
                </c:pt>
                <c:pt idx="6725">
                  <c:v>3</c:v>
                </c:pt>
                <c:pt idx="6726">
                  <c:v>3</c:v>
                </c:pt>
                <c:pt idx="6727">
                  <c:v>3</c:v>
                </c:pt>
                <c:pt idx="6728">
                  <c:v>3</c:v>
                </c:pt>
                <c:pt idx="6729">
                  <c:v>3</c:v>
                </c:pt>
                <c:pt idx="6730">
                  <c:v>4</c:v>
                </c:pt>
                <c:pt idx="6731">
                  <c:v>4</c:v>
                </c:pt>
                <c:pt idx="6732">
                  <c:v>4</c:v>
                </c:pt>
                <c:pt idx="6733">
                  <c:v>4</c:v>
                </c:pt>
                <c:pt idx="6734">
                  <c:v>4</c:v>
                </c:pt>
                <c:pt idx="6735">
                  <c:v>4</c:v>
                </c:pt>
                <c:pt idx="6736">
                  <c:v>4</c:v>
                </c:pt>
                <c:pt idx="6737">
                  <c:v>4</c:v>
                </c:pt>
                <c:pt idx="6738">
                  <c:v>4</c:v>
                </c:pt>
                <c:pt idx="6739">
                  <c:v>4</c:v>
                </c:pt>
                <c:pt idx="6740">
                  <c:v>4</c:v>
                </c:pt>
                <c:pt idx="6741">
                  <c:v>4</c:v>
                </c:pt>
                <c:pt idx="6742">
                  <c:v>4</c:v>
                </c:pt>
                <c:pt idx="6743">
                  <c:v>4</c:v>
                </c:pt>
                <c:pt idx="6744">
                  <c:v>4</c:v>
                </c:pt>
                <c:pt idx="6745">
                  <c:v>4</c:v>
                </c:pt>
                <c:pt idx="6746">
                  <c:v>4</c:v>
                </c:pt>
                <c:pt idx="6747">
                  <c:v>4</c:v>
                </c:pt>
                <c:pt idx="6748">
                  <c:v>4</c:v>
                </c:pt>
                <c:pt idx="6749">
                  <c:v>4</c:v>
                </c:pt>
                <c:pt idx="6750">
                  <c:v>4</c:v>
                </c:pt>
                <c:pt idx="6751">
                  <c:v>4</c:v>
                </c:pt>
                <c:pt idx="6752">
                  <c:v>4</c:v>
                </c:pt>
                <c:pt idx="6753">
                  <c:v>4</c:v>
                </c:pt>
                <c:pt idx="6754">
                  <c:v>5</c:v>
                </c:pt>
                <c:pt idx="6755">
                  <c:v>5</c:v>
                </c:pt>
                <c:pt idx="6756">
                  <c:v>5</c:v>
                </c:pt>
                <c:pt idx="6757">
                  <c:v>5</c:v>
                </c:pt>
                <c:pt idx="6758">
                  <c:v>5</c:v>
                </c:pt>
                <c:pt idx="6759">
                  <c:v>5</c:v>
                </c:pt>
                <c:pt idx="6760">
                  <c:v>5</c:v>
                </c:pt>
                <c:pt idx="6761">
                  <c:v>5</c:v>
                </c:pt>
                <c:pt idx="6762">
                  <c:v>5</c:v>
                </c:pt>
                <c:pt idx="6763">
                  <c:v>5</c:v>
                </c:pt>
                <c:pt idx="6764">
                  <c:v>5</c:v>
                </c:pt>
                <c:pt idx="6765">
                  <c:v>5</c:v>
                </c:pt>
                <c:pt idx="6766">
                  <c:v>5</c:v>
                </c:pt>
                <c:pt idx="6767">
                  <c:v>5</c:v>
                </c:pt>
                <c:pt idx="6768">
                  <c:v>5</c:v>
                </c:pt>
                <c:pt idx="6769">
                  <c:v>5</c:v>
                </c:pt>
                <c:pt idx="6770">
                  <c:v>5</c:v>
                </c:pt>
                <c:pt idx="6771">
                  <c:v>5</c:v>
                </c:pt>
                <c:pt idx="6772">
                  <c:v>5</c:v>
                </c:pt>
                <c:pt idx="6773">
                  <c:v>5</c:v>
                </c:pt>
                <c:pt idx="6774">
                  <c:v>5</c:v>
                </c:pt>
                <c:pt idx="6775">
                  <c:v>5</c:v>
                </c:pt>
                <c:pt idx="6776">
                  <c:v>5</c:v>
                </c:pt>
                <c:pt idx="6777">
                  <c:v>5</c:v>
                </c:pt>
                <c:pt idx="6778">
                  <c:v>6</c:v>
                </c:pt>
                <c:pt idx="6779">
                  <c:v>6</c:v>
                </c:pt>
                <c:pt idx="6780">
                  <c:v>6</c:v>
                </c:pt>
                <c:pt idx="6781">
                  <c:v>6</c:v>
                </c:pt>
                <c:pt idx="6782">
                  <c:v>6</c:v>
                </c:pt>
                <c:pt idx="6783">
                  <c:v>6</c:v>
                </c:pt>
                <c:pt idx="6784">
                  <c:v>6</c:v>
                </c:pt>
                <c:pt idx="6785">
                  <c:v>6</c:v>
                </c:pt>
                <c:pt idx="6786">
                  <c:v>6</c:v>
                </c:pt>
                <c:pt idx="6787">
                  <c:v>6</c:v>
                </c:pt>
                <c:pt idx="6788">
                  <c:v>6</c:v>
                </c:pt>
                <c:pt idx="6789">
                  <c:v>6</c:v>
                </c:pt>
                <c:pt idx="6790">
                  <c:v>6</c:v>
                </c:pt>
                <c:pt idx="6791">
                  <c:v>6</c:v>
                </c:pt>
                <c:pt idx="6792">
                  <c:v>6</c:v>
                </c:pt>
                <c:pt idx="6793">
                  <c:v>6</c:v>
                </c:pt>
                <c:pt idx="6794">
                  <c:v>6</c:v>
                </c:pt>
                <c:pt idx="6795">
                  <c:v>6</c:v>
                </c:pt>
                <c:pt idx="6796">
                  <c:v>6</c:v>
                </c:pt>
                <c:pt idx="6797">
                  <c:v>6</c:v>
                </c:pt>
                <c:pt idx="6798">
                  <c:v>6</c:v>
                </c:pt>
                <c:pt idx="6799">
                  <c:v>6</c:v>
                </c:pt>
                <c:pt idx="6800">
                  <c:v>6</c:v>
                </c:pt>
                <c:pt idx="6801">
                  <c:v>6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1</c:v>
                </c:pt>
                <c:pt idx="6827">
                  <c:v>1</c:v>
                </c:pt>
                <c:pt idx="6828">
                  <c:v>1</c:v>
                </c:pt>
                <c:pt idx="6829">
                  <c:v>1</c:v>
                </c:pt>
                <c:pt idx="6830">
                  <c:v>1</c:v>
                </c:pt>
                <c:pt idx="6831">
                  <c:v>1</c:v>
                </c:pt>
                <c:pt idx="6832">
                  <c:v>1</c:v>
                </c:pt>
                <c:pt idx="6833">
                  <c:v>1</c:v>
                </c:pt>
                <c:pt idx="6834">
                  <c:v>1</c:v>
                </c:pt>
                <c:pt idx="6835">
                  <c:v>1</c:v>
                </c:pt>
                <c:pt idx="6836">
                  <c:v>1</c:v>
                </c:pt>
                <c:pt idx="6837">
                  <c:v>1</c:v>
                </c:pt>
                <c:pt idx="6838">
                  <c:v>1</c:v>
                </c:pt>
                <c:pt idx="6839">
                  <c:v>1</c:v>
                </c:pt>
                <c:pt idx="6840">
                  <c:v>1</c:v>
                </c:pt>
                <c:pt idx="6841">
                  <c:v>1</c:v>
                </c:pt>
                <c:pt idx="6842">
                  <c:v>1</c:v>
                </c:pt>
                <c:pt idx="6843">
                  <c:v>1</c:v>
                </c:pt>
                <c:pt idx="6844">
                  <c:v>1</c:v>
                </c:pt>
                <c:pt idx="6845">
                  <c:v>1</c:v>
                </c:pt>
                <c:pt idx="6846">
                  <c:v>1</c:v>
                </c:pt>
                <c:pt idx="6847">
                  <c:v>1</c:v>
                </c:pt>
                <c:pt idx="6848">
                  <c:v>1</c:v>
                </c:pt>
                <c:pt idx="6849">
                  <c:v>1</c:v>
                </c:pt>
                <c:pt idx="6850">
                  <c:v>2</c:v>
                </c:pt>
                <c:pt idx="6851">
                  <c:v>2</c:v>
                </c:pt>
                <c:pt idx="6852">
                  <c:v>2</c:v>
                </c:pt>
                <c:pt idx="6853">
                  <c:v>2</c:v>
                </c:pt>
                <c:pt idx="6854">
                  <c:v>2</c:v>
                </c:pt>
                <c:pt idx="6855">
                  <c:v>2</c:v>
                </c:pt>
                <c:pt idx="6856">
                  <c:v>2</c:v>
                </c:pt>
                <c:pt idx="6857">
                  <c:v>2</c:v>
                </c:pt>
                <c:pt idx="6858">
                  <c:v>2</c:v>
                </c:pt>
                <c:pt idx="6859">
                  <c:v>2</c:v>
                </c:pt>
                <c:pt idx="6860">
                  <c:v>2</c:v>
                </c:pt>
                <c:pt idx="6861">
                  <c:v>2</c:v>
                </c:pt>
                <c:pt idx="6862">
                  <c:v>2</c:v>
                </c:pt>
                <c:pt idx="6863">
                  <c:v>2</c:v>
                </c:pt>
                <c:pt idx="6864">
                  <c:v>2</c:v>
                </c:pt>
                <c:pt idx="6865">
                  <c:v>2</c:v>
                </c:pt>
                <c:pt idx="6866">
                  <c:v>2</c:v>
                </c:pt>
                <c:pt idx="6867">
                  <c:v>2</c:v>
                </c:pt>
                <c:pt idx="6868">
                  <c:v>2</c:v>
                </c:pt>
                <c:pt idx="6869">
                  <c:v>2</c:v>
                </c:pt>
                <c:pt idx="6870">
                  <c:v>2</c:v>
                </c:pt>
                <c:pt idx="6871">
                  <c:v>2</c:v>
                </c:pt>
                <c:pt idx="6872">
                  <c:v>2</c:v>
                </c:pt>
                <c:pt idx="6873">
                  <c:v>2</c:v>
                </c:pt>
                <c:pt idx="6874">
                  <c:v>3</c:v>
                </c:pt>
                <c:pt idx="6875">
                  <c:v>3</c:v>
                </c:pt>
                <c:pt idx="6876">
                  <c:v>3</c:v>
                </c:pt>
                <c:pt idx="6877">
                  <c:v>3</c:v>
                </c:pt>
                <c:pt idx="6878">
                  <c:v>3</c:v>
                </c:pt>
                <c:pt idx="6879">
                  <c:v>3</c:v>
                </c:pt>
                <c:pt idx="6880">
                  <c:v>3</c:v>
                </c:pt>
                <c:pt idx="6881">
                  <c:v>3</c:v>
                </c:pt>
                <c:pt idx="6882">
                  <c:v>3</c:v>
                </c:pt>
                <c:pt idx="6883">
                  <c:v>3</c:v>
                </c:pt>
                <c:pt idx="6884">
                  <c:v>3</c:v>
                </c:pt>
                <c:pt idx="6885">
                  <c:v>3</c:v>
                </c:pt>
                <c:pt idx="6886">
                  <c:v>3</c:v>
                </c:pt>
                <c:pt idx="6887">
                  <c:v>3</c:v>
                </c:pt>
                <c:pt idx="6888">
                  <c:v>3</c:v>
                </c:pt>
                <c:pt idx="6889">
                  <c:v>3</c:v>
                </c:pt>
                <c:pt idx="6890">
                  <c:v>3</c:v>
                </c:pt>
                <c:pt idx="6891">
                  <c:v>3</c:v>
                </c:pt>
                <c:pt idx="6892">
                  <c:v>3</c:v>
                </c:pt>
                <c:pt idx="6893">
                  <c:v>3</c:v>
                </c:pt>
                <c:pt idx="6894">
                  <c:v>3</c:v>
                </c:pt>
                <c:pt idx="6895">
                  <c:v>3</c:v>
                </c:pt>
                <c:pt idx="6896">
                  <c:v>3</c:v>
                </c:pt>
                <c:pt idx="6897">
                  <c:v>4</c:v>
                </c:pt>
                <c:pt idx="6898">
                  <c:v>4</c:v>
                </c:pt>
                <c:pt idx="6899">
                  <c:v>4</c:v>
                </c:pt>
                <c:pt idx="6900">
                  <c:v>4</c:v>
                </c:pt>
                <c:pt idx="6901">
                  <c:v>4</c:v>
                </c:pt>
                <c:pt idx="6902">
                  <c:v>4</c:v>
                </c:pt>
                <c:pt idx="6903">
                  <c:v>4</c:v>
                </c:pt>
                <c:pt idx="6904">
                  <c:v>4</c:v>
                </c:pt>
                <c:pt idx="6905">
                  <c:v>4</c:v>
                </c:pt>
                <c:pt idx="6906">
                  <c:v>4</c:v>
                </c:pt>
                <c:pt idx="6907">
                  <c:v>4</c:v>
                </c:pt>
                <c:pt idx="6908">
                  <c:v>4</c:v>
                </c:pt>
                <c:pt idx="6909">
                  <c:v>4</c:v>
                </c:pt>
                <c:pt idx="6910">
                  <c:v>4</c:v>
                </c:pt>
                <c:pt idx="6911">
                  <c:v>4</c:v>
                </c:pt>
                <c:pt idx="6912">
                  <c:v>4</c:v>
                </c:pt>
                <c:pt idx="6913">
                  <c:v>4</c:v>
                </c:pt>
                <c:pt idx="6914">
                  <c:v>4</c:v>
                </c:pt>
                <c:pt idx="6915">
                  <c:v>4</c:v>
                </c:pt>
                <c:pt idx="6916">
                  <c:v>4</c:v>
                </c:pt>
                <c:pt idx="6917">
                  <c:v>4</c:v>
                </c:pt>
                <c:pt idx="6918">
                  <c:v>4</c:v>
                </c:pt>
                <c:pt idx="6919">
                  <c:v>4</c:v>
                </c:pt>
                <c:pt idx="6920">
                  <c:v>4</c:v>
                </c:pt>
                <c:pt idx="6921">
                  <c:v>5</c:v>
                </c:pt>
                <c:pt idx="6922">
                  <c:v>5</c:v>
                </c:pt>
                <c:pt idx="6923">
                  <c:v>5</c:v>
                </c:pt>
                <c:pt idx="6924">
                  <c:v>5</c:v>
                </c:pt>
                <c:pt idx="6925">
                  <c:v>5</c:v>
                </c:pt>
                <c:pt idx="6926">
                  <c:v>5</c:v>
                </c:pt>
                <c:pt idx="6927">
                  <c:v>5</c:v>
                </c:pt>
                <c:pt idx="6928">
                  <c:v>5</c:v>
                </c:pt>
                <c:pt idx="6929">
                  <c:v>5</c:v>
                </c:pt>
                <c:pt idx="6930">
                  <c:v>5</c:v>
                </c:pt>
                <c:pt idx="6931">
                  <c:v>5</c:v>
                </c:pt>
                <c:pt idx="6932">
                  <c:v>5</c:v>
                </c:pt>
                <c:pt idx="6933">
                  <c:v>5</c:v>
                </c:pt>
                <c:pt idx="6934">
                  <c:v>5</c:v>
                </c:pt>
                <c:pt idx="6935">
                  <c:v>5</c:v>
                </c:pt>
                <c:pt idx="6936">
                  <c:v>5</c:v>
                </c:pt>
                <c:pt idx="6937">
                  <c:v>5</c:v>
                </c:pt>
                <c:pt idx="6938">
                  <c:v>5</c:v>
                </c:pt>
                <c:pt idx="6939">
                  <c:v>5</c:v>
                </c:pt>
                <c:pt idx="6940">
                  <c:v>5</c:v>
                </c:pt>
                <c:pt idx="6941">
                  <c:v>5</c:v>
                </c:pt>
                <c:pt idx="6942">
                  <c:v>5</c:v>
                </c:pt>
                <c:pt idx="6943">
                  <c:v>5</c:v>
                </c:pt>
                <c:pt idx="6944">
                  <c:v>5</c:v>
                </c:pt>
                <c:pt idx="6945">
                  <c:v>6</c:v>
                </c:pt>
                <c:pt idx="6946">
                  <c:v>6</c:v>
                </c:pt>
                <c:pt idx="6947">
                  <c:v>6</c:v>
                </c:pt>
                <c:pt idx="6948">
                  <c:v>6</c:v>
                </c:pt>
                <c:pt idx="6949">
                  <c:v>6</c:v>
                </c:pt>
                <c:pt idx="6950">
                  <c:v>6</c:v>
                </c:pt>
                <c:pt idx="6951">
                  <c:v>6</c:v>
                </c:pt>
                <c:pt idx="6952">
                  <c:v>6</c:v>
                </c:pt>
                <c:pt idx="6953">
                  <c:v>6</c:v>
                </c:pt>
                <c:pt idx="6954">
                  <c:v>6</c:v>
                </c:pt>
                <c:pt idx="6955">
                  <c:v>6</c:v>
                </c:pt>
                <c:pt idx="6956">
                  <c:v>6</c:v>
                </c:pt>
                <c:pt idx="6957">
                  <c:v>6</c:v>
                </c:pt>
                <c:pt idx="6958">
                  <c:v>6</c:v>
                </c:pt>
                <c:pt idx="6959">
                  <c:v>6</c:v>
                </c:pt>
                <c:pt idx="6960">
                  <c:v>6</c:v>
                </c:pt>
                <c:pt idx="6961">
                  <c:v>6</c:v>
                </c:pt>
                <c:pt idx="6962">
                  <c:v>6</c:v>
                </c:pt>
                <c:pt idx="6963">
                  <c:v>6</c:v>
                </c:pt>
                <c:pt idx="6964">
                  <c:v>6</c:v>
                </c:pt>
                <c:pt idx="6965">
                  <c:v>6</c:v>
                </c:pt>
                <c:pt idx="6966">
                  <c:v>6</c:v>
                </c:pt>
                <c:pt idx="6967">
                  <c:v>6</c:v>
                </c:pt>
                <c:pt idx="6968">
                  <c:v>6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1</c:v>
                </c:pt>
                <c:pt idx="6994">
                  <c:v>1</c:v>
                </c:pt>
                <c:pt idx="6995">
                  <c:v>1</c:v>
                </c:pt>
                <c:pt idx="6996">
                  <c:v>1</c:v>
                </c:pt>
                <c:pt idx="6997">
                  <c:v>1</c:v>
                </c:pt>
                <c:pt idx="6998">
                  <c:v>1</c:v>
                </c:pt>
                <c:pt idx="6999">
                  <c:v>1</c:v>
                </c:pt>
                <c:pt idx="7000">
                  <c:v>1</c:v>
                </c:pt>
                <c:pt idx="7001">
                  <c:v>1</c:v>
                </c:pt>
                <c:pt idx="7002">
                  <c:v>1</c:v>
                </c:pt>
                <c:pt idx="7003">
                  <c:v>1</c:v>
                </c:pt>
                <c:pt idx="7004">
                  <c:v>1</c:v>
                </c:pt>
                <c:pt idx="7005">
                  <c:v>1</c:v>
                </c:pt>
                <c:pt idx="7006">
                  <c:v>1</c:v>
                </c:pt>
                <c:pt idx="7007">
                  <c:v>1</c:v>
                </c:pt>
                <c:pt idx="7008">
                  <c:v>1</c:v>
                </c:pt>
                <c:pt idx="7009">
                  <c:v>1</c:v>
                </c:pt>
                <c:pt idx="7010">
                  <c:v>1</c:v>
                </c:pt>
                <c:pt idx="7011">
                  <c:v>1</c:v>
                </c:pt>
                <c:pt idx="7012">
                  <c:v>1</c:v>
                </c:pt>
                <c:pt idx="7013">
                  <c:v>1</c:v>
                </c:pt>
                <c:pt idx="7014">
                  <c:v>1</c:v>
                </c:pt>
                <c:pt idx="7015">
                  <c:v>1</c:v>
                </c:pt>
                <c:pt idx="7016">
                  <c:v>1</c:v>
                </c:pt>
                <c:pt idx="7017">
                  <c:v>2</c:v>
                </c:pt>
                <c:pt idx="7018">
                  <c:v>2</c:v>
                </c:pt>
                <c:pt idx="7019">
                  <c:v>2</c:v>
                </c:pt>
                <c:pt idx="7020">
                  <c:v>2</c:v>
                </c:pt>
                <c:pt idx="7021">
                  <c:v>2</c:v>
                </c:pt>
                <c:pt idx="7022">
                  <c:v>2</c:v>
                </c:pt>
                <c:pt idx="7023">
                  <c:v>2</c:v>
                </c:pt>
                <c:pt idx="7024">
                  <c:v>2</c:v>
                </c:pt>
                <c:pt idx="7025">
                  <c:v>2</c:v>
                </c:pt>
                <c:pt idx="7026">
                  <c:v>2</c:v>
                </c:pt>
                <c:pt idx="7027">
                  <c:v>2</c:v>
                </c:pt>
                <c:pt idx="7028">
                  <c:v>2</c:v>
                </c:pt>
                <c:pt idx="7029">
                  <c:v>2</c:v>
                </c:pt>
                <c:pt idx="7030">
                  <c:v>2</c:v>
                </c:pt>
                <c:pt idx="7031">
                  <c:v>2</c:v>
                </c:pt>
                <c:pt idx="7032">
                  <c:v>2</c:v>
                </c:pt>
                <c:pt idx="7033">
                  <c:v>2</c:v>
                </c:pt>
                <c:pt idx="7034">
                  <c:v>2</c:v>
                </c:pt>
                <c:pt idx="7035">
                  <c:v>2</c:v>
                </c:pt>
                <c:pt idx="7036">
                  <c:v>2</c:v>
                </c:pt>
                <c:pt idx="7037">
                  <c:v>2</c:v>
                </c:pt>
                <c:pt idx="7038">
                  <c:v>2</c:v>
                </c:pt>
                <c:pt idx="7039">
                  <c:v>2</c:v>
                </c:pt>
                <c:pt idx="7040">
                  <c:v>2</c:v>
                </c:pt>
                <c:pt idx="7041">
                  <c:v>3</c:v>
                </c:pt>
                <c:pt idx="7042">
                  <c:v>3</c:v>
                </c:pt>
                <c:pt idx="7043">
                  <c:v>3</c:v>
                </c:pt>
                <c:pt idx="7044">
                  <c:v>3</c:v>
                </c:pt>
                <c:pt idx="7045">
                  <c:v>3</c:v>
                </c:pt>
                <c:pt idx="7046">
                  <c:v>3</c:v>
                </c:pt>
                <c:pt idx="7047">
                  <c:v>3</c:v>
                </c:pt>
                <c:pt idx="7048">
                  <c:v>3</c:v>
                </c:pt>
                <c:pt idx="7049">
                  <c:v>3</c:v>
                </c:pt>
                <c:pt idx="7050">
                  <c:v>3</c:v>
                </c:pt>
                <c:pt idx="7051">
                  <c:v>3</c:v>
                </c:pt>
                <c:pt idx="7052">
                  <c:v>3</c:v>
                </c:pt>
                <c:pt idx="7053">
                  <c:v>3</c:v>
                </c:pt>
                <c:pt idx="7054">
                  <c:v>3</c:v>
                </c:pt>
                <c:pt idx="7055">
                  <c:v>3</c:v>
                </c:pt>
                <c:pt idx="7056">
                  <c:v>3</c:v>
                </c:pt>
                <c:pt idx="7057">
                  <c:v>3</c:v>
                </c:pt>
                <c:pt idx="7058">
                  <c:v>3</c:v>
                </c:pt>
                <c:pt idx="7059">
                  <c:v>3</c:v>
                </c:pt>
                <c:pt idx="7060">
                  <c:v>3</c:v>
                </c:pt>
                <c:pt idx="7061">
                  <c:v>3</c:v>
                </c:pt>
                <c:pt idx="7062">
                  <c:v>3</c:v>
                </c:pt>
                <c:pt idx="7063">
                  <c:v>3</c:v>
                </c:pt>
                <c:pt idx="7064">
                  <c:v>3</c:v>
                </c:pt>
                <c:pt idx="7065">
                  <c:v>4</c:v>
                </c:pt>
                <c:pt idx="7066">
                  <c:v>4</c:v>
                </c:pt>
                <c:pt idx="7067">
                  <c:v>4</c:v>
                </c:pt>
                <c:pt idx="7068">
                  <c:v>4</c:v>
                </c:pt>
                <c:pt idx="7069">
                  <c:v>4</c:v>
                </c:pt>
                <c:pt idx="7070">
                  <c:v>4</c:v>
                </c:pt>
                <c:pt idx="7071">
                  <c:v>4</c:v>
                </c:pt>
                <c:pt idx="7072">
                  <c:v>4</c:v>
                </c:pt>
                <c:pt idx="7073">
                  <c:v>4</c:v>
                </c:pt>
                <c:pt idx="7074">
                  <c:v>4</c:v>
                </c:pt>
                <c:pt idx="7075">
                  <c:v>4</c:v>
                </c:pt>
                <c:pt idx="7076">
                  <c:v>4</c:v>
                </c:pt>
                <c:pt idx="7077">
                  <c:v>4</c:v>
                </c:pt>
                <c:pt idx="7078">
                  <c:v>4</c:v>
                </c:pt>
                <c:pt idx="7079">
                  <c:v>4</c:v>
                </c:pt>
                <c:pt idx="7080">
                  <c:v>4</c:v>
                </c:pt>
                <c:pt idx="7081">
                  <c:v>4</c:v>
                </c:pt>
                <c:pt idx="7082">
                  <c:v>4</c:v>
                </c:pt>
                <c:pt idx="7083">
                  <c:v>4</c:v>
                </c:pt>
                <c:pt idx="7084">
                  <c:v>4</c:v>
                </c:pt>
                <c:pt idx="7085">
                  <c:v>4</c:v>
                </c:pt>
                <c:pt idx="7086">
                  <c:v>4</c:v>
                </c:pt>
                <c:pt idx="7087">
                  <c:v>4</c:v>
                </c:pt>
                <c:pt idx="7088">
                  <c:v>4</c:v>
                </c:pt>
                <c:pt idx="7089">
                  <c:v>5</c:v>
                </c:pt>
                <c:pt idx="7090">
                  <c:v>5</c:v>
                </c:pt>
                <c:pt idx="7091">
                  <c:v>5</c:v>
                </c:pt>
                <c:pt idx="7092">
                  <c:v>5</c:v>
                </c:pt>
                <c:pt idx="7093">
                  <c:v>5</c:v>
                </c:pt>
                <c:pt idx="7094">
                  <c:v>5</c:v>
                </c:pt>
                <c:pt idx="7095">
                  <c:v>5</c:v>
                </c:pt>
                <c:pt idx="7096">
                  <c:v>5</c:v>
                </c:pt>
                <c:pt idx="7097">
                  <c:v>5</c:v>
                </c:pt>
                <c:pt idx="7098">
                  <c:v>5</c:v>
                </c:pt>
                <c:pt idx="7099">
                  <c:v>5</c:v>
                </c:pt>
                <c:pt idx="7100">
                  <c:v>5</c:v>
                </c:pt>
                <c:pt idx="7101">
                  <c:v>5</c:v>
                </c:pt>
                <c:pt idx="7102">
                  <c:v>5</c:v>
                </c:pt>
                <c:pt idx="7103">
                  <c:v>5</c:v>
                </c:pt>
                <c:pt idx="7104">
                  <c:v>5</c:v>
                </c:pt>
                <c:pt idx="7105">
                  <c:v>5</c:v>
                </c:pt>
                <c:pt idx="7106">
                  <c:v>5</c:v>
                </c:pt>
                <c:pt idx="7107">
                  <c:v>5</c:v>
                </c:pt>
                <c:pt idx="7108">
                  <c:v>5</c:v>
                </c:pt>
                <c:pt idx="7109">
                  <c:v>5</c:v>
                </c:pt>
                <c:pt idx="7110">
                  <c:v>5</c:v>
                </c:pt>
                <c:pt idx="7111">
                  <c:v>5</c:v>
                </c:pt>
                <c:pt idx="7112">
                  <c:v>5</c:v>
                </c:pt>
                <c:pt idx="7113">
                  <c:v>6</c:v>
                </c:pt>
                <c:pt idx="7114">
                  <c:v>6</c:v>
                </c:pt>
                <c:pt idx="7115">
                  <c:v>6</c:v>
                </c:pt>
                <c:pt idx="7116">
                  <c:v>6</c:v>
                </c:pt>
                <c:pt idx="7117">
                  <c:v>6</c:v>
                </c:pt>
                <c:pt idx="7118">
                  <c:v>6</c:v>
                </c:pt>
                <c:pt idx="7119">
                  <c:v>6</c:v>
                </c:pt>
                <c:pt idx="7120">
                  <c:v>6</c:v>
                </c:pt>
                <c:pt idx="7121">
                  <c:v>6</c:v>
                </c:pt>
                <c:pt idx="7122">
                  <c:v>6</c:v>
                </c:pt>
                <c:pt idx="7123">
                  <c:v>6</c:v>
                </c:pt>
                <c:pt idx="7124">
                  <c:v>6</c:v>
                </c:pt>
                <c:pt idx="7125">
                  <c:v>6</c:v>
                </c:pt>
                <c:pt idx="7126">
                  <c:v>6</c:v>
                </c:pt>
                <c:pt idx="7127">
                  <c:v>6</c:v>
                </c:pt>
                <c:pt idx="7128">
                  <c:v>6</c:v>
                </c:pt>
                <c:pt idx="7129">
                  <c:v>6</c:v>
                </c:pt>
                <c:pt idx="7130">
                  <c:v>6</c:v>
                </c:pt>
                <c:pt idx="7131">
                  <c:v>6</c:v>
                </c:pt>
                <c:pt idx="7132">
                  <c:v>6</c:v>
                </c:pt>
                <c:pt idx="7133">
                  <c:v>6</c:v>
                </c:pt>
                <c:pt idx="7134">
                  <c:v>6</c:v>
                </c:pt>
                <c:pt idx="7135">
                  <c:v>6</c:v>
                </c:pt>
                <c:pt idx="7136">
                  <c:v>6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1</c:v>
                </c:pt>
                <c:pt idx="7162">
                  <c:v>1</c:v>
                </c:pt>
                <c:pt idx="7163">
                  <c:v>1</c:v>
                </c:pt>
                <c:pt idx="7164">
                  <c:v>1</c:v>
                </c:pt>
                <c:pt idx="7165">
                  <c:v>1</c:v>
                </c:pt>
                <c:pt idx="7166">
                  <c:v>1</c:v>
                </c:pt>
                <c:pt idx="7167">
                  <c:v>1</c:v>
                </c:pt>
                <c:pt idx="7168">
                  <c:v>1</c:v>
                </c:pt>
                <c:pt idx="7169">
                  <c:v>1</c:v>
                </c:pt>
                <c:pt idx="7170">
                  <c:v>1</c:v>
                </c:pt>
                <c:pt idx="7171">
                  <c:v>1</c:v>
                </c:pt>
                <c:pt idx="7172">
                  <c:v>1</c:v>
                </c:pt>
                <c:pt idx="7173">
                  <c:v>1</c:v>
                </c:pt>
                <c:pt idx="7174">
                  <c:v>1</c:v>
                </c:pt>
                <c:pt idx="7175">
                  <c:v>1</c:v>
                </c:pt>
                <c:pt idx="7176">
                  <c:v>1</c:v>
                </c:pt>
                <c:pt idx="7177">
                  <c:v>1</c:v>
                </c:pt>
                <c:pt idx="7178">
                  <c:v>1</c:v>
                </c:pt>
                <c:pt idx="7179">
                  <c:v>1</c:v>
                </c:pt>
                <c:pt idx="7180">
                  <c:v>1</c:v>
                </c:pt>
                <c:pt idx="7181">
                  <c:v>1</c:v>
                </c:pt>
                <c:pt idx="7182">
                  <c:v>1</c:v>
                </c:pt>
                <c:pt idx="7183">
                  <c:v>1</c:v>
                </c:pt>
                <c:pt idx="7184">
                  <c:v>1</c:v>
                </c:pt>
                <c:pt idx="7185">
                  <c:v>2</c:v>
                </c:pt>
                <c:pt idx="7186">
                  <c:v>2</c:v>
                </c:pt>
                <c:pt idx="7187">
                  <c:v>2</c:v>
                </c:pt>
                <c:pt idx="7188">
                  <c:v>2</c:v>
                </c:pt>
                <c:pt idx="7189">
                  <c:v>2</c:v>
                </c:pt>
                <c:pt idx="7190">
                  <c:v>2</c:v>
                </c:pt>
                <c:pt idx="7191">
                  <c:v>2</c:v>
                </c:pt>
                <c:pt idx="7192">
                  <c:v>2</c:v>
                </c:pt>
                <c:pt idx="7193">
                  <c:v>2</c:v>
                </c:pt>
                <c:pt idx="7194">
                  <c:v>2</c:v>
                </c:pt>
                <c:pt idx="7195">
                  <c:v>2</c:v>
                </c:pt>
                <c:pt idx="7196">
                  <c:v>2</c:v>
                </c:pt>
                <c:pt idx="7197">
                  <c:v>2</c:v>
                </c:pt>
                <c:pt idx="7198">
                  <c:v>2</c:v>
                </c:pt>
                <c:pt idx="7199">
                  <c:v>2</c:v>
                </c:pt>
                <c:pt idx="7200">
                  <c:v>2</c:v>
                </c:pt>
                <c:pt idx="7201">
                  <c:v>2</c:v>
                </c:pt>
                <c:pt idx="7202">
                  <c:v>2</c:v>
                </c:pt>
                <c:pt idx="7203">
                  <c:v>2</c:v>
                </c:pt>
                <c:pt idx="7204">
                  <c:v>2</c:v>
                </c:pt>
                <c:pt idx="7205">
                  <c:v>2</c:v>
                </c:pt>
                <c:pt idx="7206">
                  <c:v>2</c:v>
                </c:pt>
                <c:pt idx="7207">
                  <c:v>2</c:v>
                </c:pt>
                <c:pt idx="7208">
                  <c:v>2</c:v>
                </c:pt>
                <c:pt idx="7209">
                  <c:v>3</c:v>
                </c:pt>
                <c:pt idx="7210">
                  <c:v>3</c:v>
                </c:pt>
                <c:pt idx="7211">
                  <c:v>3</c:v>
                </c:pt>
                <c:pt idx="7212">
                  <c:v>3</c:v>
                </c:pt>
                <c:pt idx="7213">
                  <c:v>3</c:v>
                </c:pt>
                <c:pt idx="7214">
                  <c:v>3</c:v>
                </c:pt>
                <c:pt idx="7215">
                  <c:v>3</c:v>
                </c:pt>
                <c:pt idx="7216">
                  <c:v>3</c:v>
                </c:pt>
                <c:pt idx="7217">
                  <c:v>3</c:v>
                </c:pt>
                <c:pt idx="7218">
                  <c:v>3</c:v>
                </c:pt>
                <c:pt idx="7219">
                  <c:v>3</c:v>
                </c:pt>
                <c:pt idx="7220">
                  <c:v>3</c:v>
                </c:pt>
                <c:pt idx="7221">
                  <c:v>3</c:v>
                </c:pt>
                <c:pt idx="7222">
                  <c:v>3</c:v>
                </c:pt>
                <c:pt idx="7223">
                  <c:v>3</c:v>
                </c:pt>
                <c:pt idx="7224">
                  <c:v>3</c:v>
                </c:pt>
                <c:pt idx="7225">
                  <c:v>3</c:v>
                </c:pt>
                <c:pt idx="7226">
                  <c:v>3</c:v>
                </c:pt>
                <c:pt idx="7227">
                  <c:v>3</c:v>
                </c:pt>
                <c:pt idx="7228">
                  <c:v>3</c:v>
                </c:pt>
                <c:pt idx="7229">
                  <c:v>3</c:v>
                </c:pt>
                <c:pt idx="7230">
                  <c:v>3</c:v>
                </c:pt>
                <c:pt idx="7231">
                  <c:v>3</c:v>
                </c:pt>
                <c:pt idx="7232">
                  <c:v>3</c:v>
                </c:pt>
                <c:pt idx="7233">
                  <c:v>4</c:v>
                </c:pt>
                <c:pt idx="7234">
                  <c:v>4</c:v>
                </c:pt>
                <c:pt idx="7235">
                  <c:v>4</c:v>
                </c:pt>
                <c:pt idx="7236">
                  <c:v>4</c:v>
                </c:pt>
                <c:pt idx="7237">
                  <c:v>4</c:v>
                </c:pt>
                <c:pt idx="7238">
                  <c:v>4</c:v>
                </c:pt>
                <c:pt idx="7239">
                  <c:v>4</c:v>
                </c:pt>
                <c:pt idx="7240">
                  <c:v>4</c:v>
                </c:pt>
                <c:pt idx="7241">
                  <c:v>4</c:v>
                </c:pt>
                <c:pt idx="7242">
                  <c:v>4</c:v>
                </c:pt>
                <c:pt idx="7243">
                  <c:v>4</c:v>
                </c:pt>
                <c:pt idx="7244">
                  <c:v>4</c:v>
                </c:pt>
                <c:pt idx="7245">
                  <c:v>4</c:v>
                </c:pt>
                <c:pt idx="7246">
                  <c:v>4</c:v>
                </c:pt>
                <c:pt idx="7247">
                  <c:v>4</c:v>
                </c:pt>
                <c:pt idx="7248">
                  <c:v>4</c:v>
                </c:pt>
                <c:pt idx="7249">
                  <c:v>4</c:v>
                </c:pt>
                <c:pt idx="7250">
                  <c:v>4</c:v>
                </c:pt>
                <c:pt idx="7251">
                  <c:v>4</c:v>
                </c:pt>
                <c:pt idx="7252">
                  <c:v>4</c:v>
                </c:pt>
                <c:pt idx="7253">
                  <c:v>4</c:v>
                </c:pt>
                <c:pt idx="7254">
                  <c:v>4</c:v>
                </c:pt>
                <c:pt idx="7255">
                  <c:v>4</c:v>
                </c:pt>
                <c:pt idx="7256">
                  <c:v>4</c:v>
                </c:pt>
                <c:pt idx="7257">
                  <c:v>5</c:v>
                </c:pt>
                <c:pt idx="7258">
                  <c:v>5</c:v>
                </c:pt>
                <c:pt idx="7259">
                  <c:v>5</c:v>
                </c:pt>
                <c:pt idx="7260">
                  <c:v>5</c:v>
                </c:pt>
                <c:pt idx="7261">
                  <c:v>5</c:v>
                </c:pt>
                <c:pt idx="7262">
                  <c:v>5</c:v>
                </c:pt>
                <c:pt idx="7263">
                  <c:v>5</c:v>
                </c:pt>
                <c:pt idx="7264">
                  <c:v>5</c:v>
                </c:pt>
                <c:pt idx="7265">
                  <c:v>5</c:v>
                </c:pt>
                <c:pt idx="7266">
                  <c:v>5</c:v>
                </c:pt>
                <c:pt idx="7267">
                  <c:v>5</c:v>
                </c:pt>
                <c:pt idx="7268">
                  <c:v>5</c:v>
                </c:pt>
                <c:pt idx="7269">
                  <c:v>5</c:v>
                </c:pt>
                <c:pt idx="7270">
                  <c:v>5</c:v>
                </c:pt>
                <c:pt idx="7271">
                  <c:v>5</c:v>
                </c:pt>
                <c:pt idx="7272">
                  <c:v>5</c:v>
                </c:pt>
                <c:pt idx="7273">
                  <c:v>5</c:v>
                </c:pt>
                <c:pt idx="7274">
                  <c:v>5</c:v>
                </c:pt>
                <c:pt idx="7275">
                  <c:v>5</c:v>
                </c:pt>
                <c:pt idx="7276">
                  <c:v>5</c:v>
                </c:pt>
                <c:pt idx="7277">
                  <c:v>5</c:v>
                </c:pt>
                <c:pt idx="7278">
                  <c:v>5</c:v>
                </c:pt>
                <c:pt idx="7279">
                  <c:v>5</c:v>
                </c:pt>
                <c:pt idx="7280">
                  <c:v>5</c:v>
                </c:pt>
                <c:pt idx="7281">
                  <c:v>6</c:v>
                </c:pt>
                <c:pt idx="7282">
                  <c:v>6</c:v>
                </c:pt>
                <c:pt idx="7283">
                  <c:v>6</c:v>
                </c:pt>
                <c:pt idx="7284">
                  <c:v>6</c:v>
                </c:pt>
                <c:pt idx="7285">
                  <c:v>6</c:v>
                </c:pt>
                <c:pt idx="7286">
                  <c:v>6</c:v>
                </c:pt>
                <c:pt idx="7287">
                  <c:v>6</c:v>
                </c:pt>
                <c:pt idx="7288">
                  <c:v>6</c:v>
                </c:pt>
                <c:pt idx="7289">
                  <c:v>6</c:v>
                </c:pt>
                <c:pt idx="7290">
                  <c:v>6</c:v>
                </c:pt>
                <c:pt idx="7291">
                  <c:v>6</c:v>
                </c:pt>
                <c:pt idx="7292">
                  <c:v>6</c:v>
                </c:pt>
                <c:pt idx="7293">
                  <c:v>6</c:v>
                </c:pt>
                <c:pt idx="7294">
                  <c:v>6</c:v>
                </c:pt>
                <c:pt idx="7295">
                  <c:v>6</c:v>
                </c:pt>
                <c:pt idx="7296">
                  <c:v>6</c:v>
                </c:pt>
                <c:pt idx="7297">
                  <c:v>6</c:v>
                </c:pt>
                <c:pt idx="7298">
                  <c:v>6</c:v>
                </c:pt>
                <c:pt idx="7299">
                  <c:v>6</c:v>
                </c:pt>
                <c:pt idx="7300">
                  <c:v>6</c:v>
                </c:pt>
                <c:pt idx="7301">
                  <c:v>6</c:v>
                </c:pt>
                <c:pt idx="7302">
                  <c:v>6</c:v>
                </c:pt>
                <c:pt idx="7303">
                  <c:v>6</c:v>
                </c:pt>
                <c:pt idx="7304">
                  <c:v>6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1</c:v>
                </c:pt>
                <c:pt idx="7330">
                  <c:v>1</c:v>
                </c:pt>
                <c:pt idx="7331">
                  <c:v>1</c:v>
                </c:pt>
                <c:pt idx="7332">
                  <c:v>1</c:v>
                </c:pt>
                <c:pt idx="7333">
                  <c:v>1</c:v>
                </c:pt>
                <c:pt idx="7334">
                  <c:v>1</c:v>
                </c:pt>
                <c:pt idx="7335">
                  <c:v>1</c:v>
                </c:pt>
                <c:pt idx="7336">
                  <c:v>1</c:v>
                </c:pt>
                <c:pt idx="7337">
                  <c:v>1</c:v>
                </c:pt>
                <c:pt idx="7338">
                  <c:v>1</c:v>
                </c:pt>
                <c:pt idx="7339">
                  <c:v>1</c:v>
                </c:pt>
                <c:pt idx="7340">
                  <c:v>1</c:v>
                </c:pt>
                <c:pt idx="7341">
                  <c:v>1</c:v>
                </c:pt>
                <c:pt idx="7342">
                  <c:v>1</c:v>
                </c:pt>
                <c:pt idx="7343">
                  <c:v>1</c:v>
                </c:pt>
                <c:pt idx="7344">
                  <c:v>1</c:v>
                </c:pt>
                <c:pt idx="7345">
                  <c:v>1</c:v>
                </c:pt>
                <c:pt idx="7346">
                  <c:v>1</c:v>
                </c:pt>
                <c:pt idx="7347">
                  <c:v>1</c:v>
                </c:pt>
                <c:pt idx="7348">
                  <c:v>1</c:v>
                </c:pt>
                <c:pt idx="7349">
                  <c:v>1</c:v>
                </c:pt>
                <c:pt idx="7350">
                  <c:v>1</c:v>
                </c:pt>
                <c:pt idx="7351">
                  <c:v>1</c:v>
                </c:pt>
                <c:pt idx="7352">
                  <c:v>1</c:v>
                </c:pt>
                <c:pt idx="7353">
                  <c:v>2</c:v>
                </c:pt>
                <c:pt idx="7354">
                  <c:v>2</c:v>
                </c:pt>
                <c:pt idx="7355">
                  <c:v>2</c:v>
                </c:pt>
                <c:pt idx="7356">
                  <c:v>2</c:v>
                </c:pt>
                <c:pt idx="7357">
                  <c:v>2</c:v>
                </c:pt>
                <c:pt idx="7358">
                  <c:v>2</c:v>
                </c:pt>
                <c:pt idx="7359">
                  <c:v>2</c:v>
                </c:pt>
                <c:pt idx="7360">
                  <c:v>2</c:v>
                </c:pt>
                <c:pt idx="7361">
                  <c:v>2</c:v>
                </c:pt>
                <c:pt idx="7362">
                  <c:v>2</c:v>
                </c:pt>
                <c:pt idx="7363">
                  <c:v>2</c:v>
                </c:pt>
                <c:pt idx="7364">
                  <c:v>2</c:v>
                </c:pt>
                <c:pt idx="7365">
                  <c:v>2</c:v>
                </c:pt>
                <c:pt idx="7366">
                  <c:v>2</c:v>
                </c:pt>
                <c:pt idx="7367">
                  <c:v>2</c:v>
                </c:pt>
                <c:pt idx="7368">
                  <c:v>2</c:v>
                </c:pt>
                <c:pt idx="7369">
                  <c:v>2</c:v>
                </c:pt>
                <c:pt idx="7370">
                  <c:v>2</c:v>
                </c:pt>
                <c:pt idx="7371">
                  <c:v>2</c:v>
                </c:pt>
                <c:pt idx="7372">
                  <c:v>2</c:v>
                </c:pt>
                <c:pt idx="7373">
                  <c:v>2</c:v>
                </c:pt>
                <c:pt idx="7374">
                  <c:v>2</c:v>
                </c:pt>
                <c:pt idx="7375">
                  <c:v>2</c:v>
                </c:pt>
                <c:pt idx="7376">
                  <c:v>2</c:v>
                </c:pt>
                <c:pt idx="7377">
                  <c:v>3</c:v>
                </c:pt>
                <c:pt idx="7378">
                  <c:v>3</c:v>
                </c:pt>
                <c:pt idx="7379">
                  <c:v>3</c:v>
                </c:pt>
                <c:pt idx="7380">
                  <c:v>3</c:v>
                </c:pt>
                <c:pt idx="7381">
                  <c:v>3</c:v>
                </c:pt>
                <c:pt idx="7382">
                  <c:v>3</c:v>
                </c:pt>
                <c:pt idx="7383">
                  <c:v>3</c:v>
                </c:pt>
                <c:pt idx="7384">
                  <c:v>3</c:v>
                </c:pt>
                <c:pt idx="7385">
                  <c:v>3</c:v>
                </c:pt>
                <c:pt idx="7386">
                  <c:v>3</c:v>
                </c:pt>
                <c:pt idx="7387">
                  <c:v>3</c:v>
                </c:pt>
                <c:pt idx="7388">
                  <c:v>3</c:v>
                </c:pt>
                <c:pt idx="7389">
                  <c:v>3</c:v>
                </c:pt>
                <c:pt idx="7390">
                  <c:v>3</c:v>
                </c:pt>
                <c:pt idx="7391">
                  <c:v>3</c:v>
                </c:pt>
                <c:pt idx="7392">
                  <c:v>3</c:v>
                </c:pt>
                <c:pt idx="7393">
                  <c:v>3</c:v>
                </c:pt>
                <c:pt idx="7394">
                  <c:v>3</c:v>
                </c:pt>
                <c:pt idx="7395">
                  <c:v>3</c:v>
                </c:pt>
                <c:pt idx="7396">
                  <c:v>3</c:v>
                </c:pt>
                <c:pt idx="7397">
                  <c:v>3</c:v>
                </c:pt>
                <c:pt idx="7398">
                  <c:v>3</c:v>
                </c:pt>
                <c:pt idx="7399">
                  <c:v>3</c:v>
                </c:pt>
                <c:pt idx="7400">
                  <c:v>3</c:v>
                </c:pt>
                <c:pt idx="7401">
                  <c:v>4</c:v>
                </c:pt>
                <c:pt idx="7402">
                  <c:v>4</c:v>
                </c:pt>
                <c:pt idx="7403">
                  <c:v>4</c:v>
                </c:pt>
                <c:pt idx="7404">
                  <c:v>4</c:v>
                </c:pt>
                <c:pt idx="7405">
                  <c:v>4</c:v>
                </c:pt>
                <c:pt idx="7406">
                  <c:v>4</c:v>
                </c:pt>
                <c:pt idx="7407">
                  <c:v>4</c:v>
                </c:pt>
                <c:pt idx="7408">
                  <c:v>4</c:v>
                </c:pt>
                <c:pt idx="7409">
                  <c:v>4</c:v>
                </c:pt>
                <c:pt idx="7410">
                  <c:v>4</c:v>
                </c:pt>
                <c:pt idx="7411">
                  <c:v>4</c:v>
                </c:pt>
                <c:pt idx="7412">
                  <c:v>4</c:v>
                </c:pt>
                <c:pt idx="7413">
                  <c:v>4</c:v>
                </c:pt>
                <c:pt idx="7414">
                  <c:v>4</c:v>
                </c:pt>
                <c:pt idx="7415">
                  <c:v>4</c:v>
                </c:pt>
                <c:pt idx="7416">
                  <c:v>4</c:v>
                </c:pt>
                <c:pt idx="7417">
                  <c:v>4</c:v>
                </c:pt>
                <c:pt idx="7418">
                  <c:v>4</c:v>
                </c:pt>
                <c:pt idx="7419">
                  <c:v>4</c:v>
                </c:pt>
                <c:pt idx="7420">
                  <c:v>4</c:v>
                </c:pt>
                <c:pt idx="7421">
                  <c:v>4</c:v>
                </c:pt>
                <c:pt idx="7422">
                  <c:v>4</c:v>
                </c:pt>
                <c:pt idx="7423">
                  <c:v>4</c:v>
                </c:pt>
                <c:pt idx="7424">
                  <c:v>4</c:v>
                </c:pt>
                <c:pt idx="7425">
                  <c:v>5</c:v>
                </c:pt>
                <c:pt idx="7426">
                  <c:v>5</c:v>
                </c:pt>
                <c:pt idx="7427">
                  <c:v>5</c:v>
                </c:pt>
                <c:pt idx="7428">
                  <c:v>5</c:v>
                </c:pt>
                <c:pt idx="7429">
                  <c:v>5</c:v>
                </c:pt>
                <c:pt idx="7430">
                  <c:v>5</c:v>
                </c:pt>
                <c:pt idx="7431">
                  <c:v>5</c:v>
                </c:pt>
                <c:pt idx="7432">
                  <c:v>5</c:v>
                </c:pt>
                <c:pt idx="7433">
                  <c:v>5</c:v>
                </c:pt>
                <c:pt idx="7434">
                  <c:v>5</c:v>
                </c:pt>
                <c:pt idx="7435">
                  <c:v>5</c:v>
                </c:pt>
                <c:pt idx="7436">
                  <c:v>5</c:v>
                </c:pt>
                <c:pt idx="7437">
                  <c:v>5</c:v>
                </c:pt>
                <c:pt idx="7438">
                  <c:v>5</c:v>
                </c:pt>
                <c:pt idx="7439">
                  <c:v>5</c:v>
                </c:pt>
                <c:pt idx="7440">
                  <c:v>5</c:v>
                </c:pt>
                <c:pt idx="7441">
                  <c:v>5</c:v>
                </c:pt>
                <c:pt idx="7442">
                  <c:v>5</c:v>
                </c:pt>
                <c:pt idx="7443">
                  <c:v>5</c:v>
                </c:pt>
                <c:pt idx="7444">
                  <c:v>5</c:v>
                </c:pt>
                <c:pt idx="7445">
                  <c:v>5</c:v>
                </c:pt>
                <c:pt idx="7446">
                  <c:v>5</c:v>
                </c:pt>
                <c:pt idx="7447">
                  <c:v>5</c:v>
                </c:pt>
                <c:pt idx="7448">
                  <c:v>5</c:v>
                </c:pt>
                <c:pt idx="7449">
                  <c:v>6</c:v>
                </c:pt>
                <c:pt idx="7450">
                  <c:v>6</c:v>
                </c:pt>
                <c:pt idx="7451">
                  <c:v>6</c:v>
                </c:pt>
                <c:pt idx="7452">
                  <c:v>6</c:v>
                </c:pt>
                <c:pt idx="7453">
                  <c:v>6</c:v>
                </c:pt>
                <c:pt idx="7454">
                  <c:v>6</c:v>
                </c:pt>
                <c:pt idx="7455">
                  <c:v>6</c:v>
                </c:pt>
                <c:pt idx="7456">
                  <c:v>6</c:v>
                </c:pt>
                <c:pt idx="7457">
                  <c:v>6</c:v>
                </c:pt>
                <c:pt idx="7458">
                  <c:v>6</c:v>
                </c:pt>
                <c:pt idx="7459">
                  <c:v>6</c:v>
                </c:pt>
                <c:pt idx="7460">
                  <c:v>6</c:v>
                </c:pt>
                <c:pt idx="7461">
                  <c:v>6</c:v>
                </c:pt>
                <c:pt idx="7462">
                  <c:v>6</c:v>
                </c:pt>
                <c:pt idx="7463">
                  <c:v>6</c:v>
                </c:pt>
                <c:pt idx="7464">
                  <c:v>6</c:v>
                </c:pt>
                <c:pt idx="7465">
                  <c:v>6</c:v>
                </c:pt>
                <c:pt idx="7466">
                  <c:v>6</c:v>
                </c:pt>
                <c:pt idx="7467">
                  <c:v>6</c:v>
                </c:pt>
                <c:pt idx="7468">
                  <c:v>6</c:v>
                </c:pt>
                <c:pt idx="7469">
                  <c:v>6</c:v>
                </c:pt>
                <c:pt idx="7470">
                  <c:v>6</c:v>
                </c:pt>
                <c:pt idx="7471">
                  <c:v>6</c:v>
                </c:pt>
                <c:pt idx="7472">
                  <c:v>6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1</c:v>
                </c:pt>
                <c:pt idx="7498">
                  <c:v>1</c:v>
                </c:pt>
                <c:pt idx="7499">
                  <c:v>1</c:v>
                </c:pt>
                <c:pt idx="7500">
                  <c:v>1</c:v>
                </c:pt>
                <c:pt idx="7501">
                  <c:v>1</c:v>
                </c:pt>
                <c:pt idx="7502">
                  <c:v>1</c:v>
                </c:pt>
                <c:pt idx="7503">
                  <c:v>1</c:v>
                </c:pt>
                <c:pt idx="7504">
                  <c:v>1</c:v>
                </c:pt>
                <c:pt idx="7505">
                  <c:v>1</c:v>
                </c:pt>
                <c:pt idx="7506">
                  <c:v>1</c:v>
                </c:pt>
                <c:pt idx="7507">
                  <c:v>1</c:v>
                </c:pt>
                <c:pt idx="7508">
                  <c:v>1</c:v>
                </c:pt>
                <c:pt idx="7509">
                  <c:v>1</c:v>
                </c:pt>
                <c:pt idx="7510">
                  <c:v>1</c:v>
                </c:pt>
                <c:pt idx="7511">
                  <c:v>1</c:v>
                </c:pt>
                <c:pt idx="7512">
                  <c:v>1</c:v>
                </c:pt>
                <c:pt idx="7513">
                  <c:v>1</c:v>
                </c:pt>
                <c:pt idx="7514">
                  <c:v>1</c:v>
                </c:pt>
                <c:pt idx="7515">
                  <c:v>1</c:v>
                </c:pt>
                <c:pt idx="7516">
                  <c:v>1</c:v>
                </c:pt>
                <c:pt idx="7517">
                  <c:v>1</c:v>
                </c:pt>
                <c:pt idx="7518">
                  <c:v>1</c:v>
                </c:pt>
                <c:pt idx="7519">
                  <c:v>1</c:v>
                </c:pt>
                <c:pt idx="7520">
                  <c:v>1</c:v>
                </c:pt>
                <c:pt idx="7521">
                  <c:v>2</c:v>
                </c:pt>
                <c:pt idx="7522">
                  <c:v>2</c:v>
                </c:pt>
                <c:pt idx="7523">
                  <c:v>2</c:v>
                </c:pt>
                <c:pt idx="7524">
                  <c:v>2</c:v>
                </c:pt>
                <c:pt idx="7525">
                  <c:v>2</c:v>
                </c:pt>
                <c:pt idx="7526">
                  <c:v>2</c:v>
                </c:pt>
                <c:pt idx="7527">
                  <c:v>2</c:v>
                </c:pt>
                <c:pt idx="7528">
                  <c:v>2</c:v>
                </c:pt>
                <c:pt idx="7529">
                  <c:v>2</c:v>
                </c:pt>
                <c:pt idx="7530">
                  <c:v>2</c:v>
                </c:pt>
                <c:pt idx="7531">
                  <c:v>2</c:v>
                </c:pt>
                <c:pt idx="7532">
                  <c:v>2</c:v>
                </c:pt>
                <c:pt idx="7533">
                  <c:v>2</c:v>
                </c:pt>
                <c:pt idx="7534">
                  <c:v>2</c:v>
                </c:pt>
                <c:pt idx="7535">
                  <c:v>2</c:v>
                </c:pt>
                <c:pt idx="7536">
                  <c:v>2</c:v>
                </c:pt>
                <c:pt idx="7537">
                  <c:v>2</c:v>
                </c:pt>
                <c:pt idx="7538">
                  <c:v>2</c:v>
                </c:pt>
                <c:pt idx="7539">
                  <c:v>2</c:v>
                </c:pt>
                <c:pt idx="7540">
                  <c:v>2</c:v>
                </c:pt>
                <c:pt idx="7541">
                  <c:v>2</c:v>
                </c:pt>
                <c:pt idx="7542">
                  <c:v>2</c:v>
                </c:pt>
                <c:pt idx="7543">
                  <c:v>2</c:v>
                </c:pt>
                <c:pt idx="7544">
                  <c:v>2</c:v>
                </c:pt>
                <c:pt idx="7545">
                  <c:v>3</c:v>
                </c:pt>
                <c:pt idx="7546">
                  <c:v>3</c:v>
                </c:pt>
                <c:pt idx="7547">
                  <c:v>3</c:v>
                </c:pt>
                <c:pt idx="7548">
                  <c:v>3</c:v>
                </c:pt>
                <c:pt idx="7549">
                  <c:v>3</c:v>
                </c:pt>
                <c:pt idx="7550">
                  <c:v>3</c:v>
                </c:pt>
                <c:pt idx="7551">
                  <c:v>3</c:v>
                </c:pt>
                <c:pt idx="7552">
                  <c:v>3</c:v>
                </c:pt>
                <c:pt idx="7553">
                  <c:v>3</c:v>
                </c:pt>
                <c:pt idx="7554">
                  <c:v>3</c:v>
                </c:pt>
                <c:pt idx="7555">
                  <c:v>3</c:v>
                </c:pt>
                <c:pt idx="7556">
                  <c:v>3</c:v>
                </c:pt>
                <c:pt idx="7557">
                  <c:v>3</c:v>
                </c:pt>
                <c:pt idx="7558">
                  <c:v>3</c:v>
                </c:pt>
                <c:pt idx="7559">
                  <c:v>3</c:v>
                </c:pt>
                <c:pt idx="7560">
                  <c:v>3</c:v>
                </c:pt>
                <c:pt idx="7561">
                  <c:v>3</c:v>
                </c:pt>
                <c:pt idx="7562">
                  <c:v>3</c:v>
                </c:pt>
                <c:pt idx="7563">
                  <c:v>3</c:v>
                </c:pt>
                <c:pt idx="7564">
                  <c:v>3</c:v>
                </c:pt>
                <c:pt idx="7565">
                  <c:v>3</c:v>
                </c:pt>
                <c:pt idx="7566">
                  <c:v>3</c:v>
                </c:pt>
                <c:pt idx="7567">
                  <c:v>3</c:v>
                </c:pt>
                <c:pt idx="7568">
                  <c:v>3</c:v>
                </c:pt>
                <c:pt idx="7569">
                  <c:v>4</c:v>
                </c:pt>
                <c:pt idx="7570">
                  <c:v>4</c:v>
                </c:pt>
                <c:pt idx="7571">
                  <c:v>4</c:v>
                </c:pt>
                <c:pt idx="7572">
                  <c:v>4</c:v>
                </c:pt>
                <c:pt idx="7573">
                  <c:v>4</c:v>
                </c:pt>
                <c:pt idx="7574">
                  <c:v>4</c:v>
                </c:pt>
                <c:pt idx="7575">
                  <c:v>4</c:v>
                </c:pt>
                <c:pt idx="7576">
                  <c:v>4</c:v>
                </c:pt>
                <c:pt idx="7577">
                  <c:v>4</c:v>
                </c:pt>
                <c:pt idx="7578">
                  <c:v>4</c:v>
                </c:pt>
                <c:pt idx="7579">
                  <c:v>4</c:v>
                </c:pt>
                <c:pt idx="7580">
                  <c:v>4</c:v>
                </c:pt>
                <c:pt idx="7581">
                  <c:v>4</c:v>
                </c:pt>
                <c:pt idx="7582">
                  <c:v>4</c:v>
                </c:pt>
                <c:pt idx="7583">
                  <c:v>4</c:v>
                </c:pt>
                <c:pt idx="7584">
                  <c:v>4</c:v>
                </c:pt>
                <c:pt idx="7585">
                  <c:v>4</c:v>
                </c:pt>
                <c:pt idx="7586">
                  <c:v>4</c:v>
                </c:pt>
                <c:pt idx="7587">
                  <c:v>4</c:v>
                </c:pt>
                <c:pt idx="7588">
                  <c:v>4</c:v>
                </c:pt>
                <c:pt idx="7589">
                  <c:v>4</c:v>
                </c:pt>
                <c:pt idx="7590">
                  <c:v>4</c:v>
                </c:pt>
                <c:pt idx="7591">
                  <c:v>4</c:v>
                </c:pt>
                <c:pt idx="7592">
                  <c:v>4</c:v>
                </c:pt>
                <c:pt idx="7593">
                  <c:v>5</c:v>
                </c:pt>
                <c:pt idx="7594">
                  <c:v>5</c:v>
                </c:pt>
                <c:pt idx="7595">
                  <c:v>5</c:v>
                </c:pt>
                <c:pt idx="7596">
                  <c:v>5</c:v>
                </c:pt>
                <c:pt idx="7597">
                  <c:v>5</c:v>
                </c:pt>
                <c:pt idx="7598">
                  <c:v>5</c:v>
                </c:pt>
                <c:pt idx="7599">
                  <c:v>5</c:v>
                </c:pt>
                <c:pt idx="7600">
                  <c:v>5</c:v>
                </c:pt>
                <c:pt idx="7601">
                  <c:v>5</c:v>
                </c:pt>
                <c:pt idx="7602">
                  <c:v>5</c:v>
                </c:pt>
                <c:pt idx="7603">
                  <c:v>5</c:v>
                </c:pt>
                <c:pt idx="7604">
                  <c:v>5</c:v>
                </c:pt>
                <c:pt idx="7605">
                  <c:v>5</c:v>
                </c:pt>
                <c:pt idx="7606">
                  <c:v>5</c:v>
                </c:pt>
                <c:pt idx="7607">
                  <c:v>5</c:v>
                </c:pt>
                <c:pt idx="7608">
                  <c:v>5</c:v>
                </c:pt>
                <c:pt idx="7609">
                  <c:v>5</c:v>
                </c:pt>
                <c:pt idx="7610">
                  <c:v>5</c:v>
                </c:pt>
                <c:pt idx="7611">
                  <c:v>5</c:v>
                </c:pt>
                <c:pt idx="7612">
                  <c:v>5</c:v>
                </c:pt>
                <c:pt idx="7613">
                  <c:v>5</c:v>
                </c:pt>
                <c:pt idx="7614">
                  <c:v>5</c:v>
                </c:pt>
                <c:pt idx="7615">
                  <c:v>5</c:v>
                </c:pt>
                <c:pt idx="7616">
                  <c:v>5</c:v>
                </c:pt>
                <c:pt idx="7617">
                  <c:v>6</c:v>
                </c:pt>
                <c:pt idx="7618">
                  <c:v>6</c:v>
                </c:pt>
                <c:pt idx="7619">
                  <c:v>6</c:v>
                </c:pt>
                <c:pt idx="7620">
                  <c:v>6</c:v>
                </c:pt>
                <c:pt idx="7621">
                  <c:v>6</c:v>
                </c:pt>
                <c:pt idx="7622">
                  <c:v>6</c:v>
                </c:pt>
                <c:pt idx="7623">
                  <c:v>6</c:v>
                </c:pt>
                <c:pt idx="7624">
                  <c:v>6</c:v>
                </c:pt>
                <c:pt idx="7625">
                  <c:v>6</c:v>
                </c:pt>
                <c:pt idx="7626">
                  <c:v>6</c:v>
                </c:pt>
                <c:pt idx="7627">
                  <c:v>6</c:v>
                </c:pt>
                <c:pt idx="7628">
                  <c:v>6</c:v>
                </c:pt>
                <c:pt idx="7629">
                  <c:v>6</c:v>
                </c:pt>
                <c:pt idx="7630">
                  <c:v>6</c:v>
                </c:pt>
                <c:pt idx="7631">
                  <c:v>6</c:v>
                </c:pt>
                <c:pt idx="7632">
                  <c:v>6</c:v>
                </c:pt>
                <c:pt idx="7633">
                  <c:v>6</c:v>
                </c:pt>
                <c:pt idx="7634">
                  <c:v>6</c:v>
                </c:pt>
                <c:pt idx="7635">
                  <c:v>6</c:v>
                </c:pt>
                <c:pt idx="7636">
                  <c:v>6</c:v>
                </c:pt>
                <c:pt idx="7637">
                  <c:v>6</c:v>
                </c:pt>
                <c:pt idx="7638">
                  <c:v>6</c:v>
                </c:pt>
                <c:pt idx="7639">
                  <c:v>6</c:v>
                </c:pt>
                <c:pt idx="7640">
                  <c:v>6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1</c:v>
                </c:pt>
                <c:pt idx="7666">
                  <c:v>1</c:v>
                </c:pt>
                <c:pt idx="7667">
                  <c:v>1</c:v>
                </c:pt>
                <c:pt idx="7668">
                  <c:v>1</c:v>
                </c:pt>
                <c:pt idx="7669">
                  <c:v>1</c:v>
                </c:pt>
                <c:pt idx="7670">
                  <c:v>1</c:v>
                </c:pt>
                <c:pt idx="7671">
                  <c:v>1</c:v>
                </c:pt>
                <c:pt idx="7672">
                  <c:v>1</c:v>
                </c:pt>
                <c:pt idx="7673">
                  <c:v>1</c:v>
                </c:pt>
                <c:pt idx="7674">
                  <c:v>1</c:v>
                </c:pt>
                <c:pt idx="7675">
                  <c:v>1</c:v>
                </c:pt>
                <c:pt idx="7676">
                  <c:v>1</c:v>
                </c:pt>
                <c:pt idx="7677">
                  <c:v>1</c:v>
                </c:pt>
                <c:pt idx="7678">
                  <c:v>1</c:v>
                </c:pt>
                <c:pt idx="7679">
                  <c:v>1</c:v>
                </c:pt>
                <c:pt idx="7680">
                  <c:v>1</c:v>
                </c:pt>
                <c:pt idx="7681">
                  <c:v>1</c:v>
                </c:pt>
                <c:pt idx="7682">
                  <c:v>1</c:v>
                </c:pt>
                <c:pt idx="7683">
                  <c:v>1</c:v>
                </c:pt>
                <c:pt idx="7684">
                  <c:v>1</c:v>
                </c:pt>
                <c:pt idx="7685">
                  <c:v>1</c:v>
                </c:pt>
                <c:pt idx="7686">
                  <c:v>1</c:v>
                </c:pt>
                <c:pt idx="7687">
                  <c:v>1</c:v>
                </c:pt>
                <c:pt idx="7688">
                  <c:v>1</c:v>
                </c:pt>
                <c:pt idx="7689">
                  <c:v>2</c:v>
                </c:pt>
                <c:pt idx="7690">
                  <c:v>2</c:v>
                </c:pt>
                <c:pt idx="7691">
                  <c:v>2</c:v>
                </c:pt>
                <c:pt idx="7692">
                  <c:v>2</c:v>
                </c:pt>
                <c:pt idx="7693">
                  <c:v>2</c:v>
                </c:pt>
                <c:pt idx="7694">
                  <c:v>2</c:v>
                </c:pt>
                <c:pt idx="7695">
                  <c:v>2</c:v>
                </c:pt>
                <c:pt idx="7696">
                  <c:v>2</c:v>
                </c:pt>
                <c:pt idx="7697">
                  <c:v>2</c:v>
                </c:pt>
                <c:pt idx="7698">
                  <c:v>2</c:v>
                </c:pt>
                <c:pt idx="7699">
                  <c:v>2</c:v>
                </c:pt>
                <c:pt idx="7700">
                  <c:v>2</c:v>
                </c:pt>
                <c:pt idx="7701">
                  <c:v>2</c:v>
                </c:pt>
                <c:pt idx="7702">
                  <c:v>2</c:v>
                </c:pt>
                <c:pt idx="7703">
                  <c:v>2</c:v>
                </c:pt>
                <c:pt idx="7704">
                  <c:v>2</c:v>
                </c:pt>
                <c:pt idx="7705">
                  <c:v>2</c:v>
                </c:pt>
                <c:pt idx="7706">
                  <c:v>2</c:v>
                </c:pt>
                <c:pt idx="7707">
                  <c:v>2</c:v>
                </c:pt>
                <c:pt idx="7708">
                  <c:v>2</c:v>
                </c:pt>
                <c:pt idx="7709">
                  <c:v>2</c:v>
                </c:pt>
                <c:pt idx="7710">
                  <c:v>2</c:v>
                </c:pt>
                <c:pt idx="7711">
                  <c:v>2</c:v>
                </c:pt>
                <c:pt idx="7712">
                  <c:v>2</c:v>
                </c:pt>
                <c:pt idx="7713">
                  <c:v>3</c:v>
                </c:pt>
                <c:pt idx="7714">
                  <c:v>3</c:v>
                </c:pt>
                <c:pt idx="7715">
                  <c:v>3</c:v>
                </c:pt>
                <c:pt idx="7716">
                  <c:v>3</c:v>
                </c:pt>
                <c:pt idx="7717">
                  <c:v>3</c:v>
                </c:pt>
                <c:pt idx="7718">
                  <c:v>3</c:v>
                </c:pt>
                <c:pt idx="7719">
                  <c:v>3</c:v>
                </c:pt>
                <c:pt idx="7720">
                  <c:v>3</c:v>
                </c:pt>
                <c:pt idx="7721">
                  <c:v>3</c:v>
                </c:pt>
                <c:pt idx="7722">
                  <c:v>3</c:v>
                </c:pt>
                <c:pt idx="7723">
                  <c:v>3</c:v>
                </c:pt>
                <c:pt idx="7724">
                  <c:v>3</c:v>
                </c:pt>
                <c:pt idx="7725">
                  <c:v>3</c:v>
                </c:pt>
                <c:pt idx="7726">
                  <c:v>3</c:v>
                </c:pt>
                <c:pt idx="7727">
                  <c:v>3</c:v>
                </c:pt>
                <c:pt idx="7728">
                  <c:v>3</c:v>
                </c:pt>
                <c:pt idx="7729">
                  <c:v>3</c:v>
                </c:pt>
                <c:pt idx="7730">
                  <c:v>3</c:v>
                </c:pt>
                <c:pt idx="7731">
                  <c:v>3</c:v>
                </c:pt>
                <c:pt idx="7732">
                  <c:v>3</c:v>
                </c:pt>
                <c:pt idx="7733">
                  <c:v>3</c:v>
                </c:pt>
                <c:pt idx="7734">
                  <c:v>3</c:v>
                </c:pt>
                <c:pt idx="7735">
                  <c:v>3</c:v>
                </c:pt>
                <c:pt idx="7736">
                  <c:v>3</c:v>
                </c:pt>
                <c:pt idx="7737">
                  <c:v>4</c:v>
                </c:pt>
                <c:pt idx="7738">
                  <c:v>4</c:v>
                </c:pt>
                <c:pt idx="7739">
                  <c:v>4</c:v>
                </c:pt>
                <c:pt idx="7740">
                  <c:v>4</c:v>
                </c:pt>
                <c:pt idx="7741">
                  <c:v>4</c:v>
                </c:pt>
                <c:pt idx="7742">
                  <c:v>4</c:v>
                </c:pt>
                <c:pt idx="7743">
                  <c:v>4</c:v>
                </c:pt>
                <c:pt idx="7744">
                  <c:v>4</c:v>
                </c:pt>
                <c:pt idx="7745">
                  <c:v>4</c:v>
                </c:pt>
                <c:pt idx="7746">
                  <c:v>4</c:v>
                </c:pt>
                <c:pt idx="7747">
                  <c:v>4</c:v>
                </c:pt>
                <c:pt idx="7748">
                  <c:v>4</c:v>
                </c:pt>
                <c:pt idx="7749">
                  <c:v>4</c:v>
                </c:pt>
                <c:pt idx="7750">
                  <c:v>4</c:v>
                </c:pt>
                <c:pt idx="7751">
                  <c:v>4</c:v>
                </c:pt>
                <c:pt idx="7752">
                  <c:v>4</c:v>
                </c:pt>
                <c:pt idx="7753">
                  <c:v>4</c:v>
                </c:pt>
                <c:pt idx="7754">
                  <c:v>4</c:v>
                </c:pt>
                <c:pt idx="7755">
                  <c:v>4</c:v>
                </c:pt>
                <c:pt idx="7756">
                  <c:v>4</c:v>
                </c:pt>
                <c:pt idx="7757">
                  <c:v>4</c:v>
                </c:pt>
                <c:pt idx="7758">
                  <c:v>4</c:v>
                </c:pt>
                <c:pt idx="7759">
                  <c:v>4</c:v>
                </c:pt>
                <c:pt idx="7760">
                  <c:v>4</c:v>
                </c:pt>
                <c:pt idx="7761">
                  <c:v>5</c:v>
                </c:pt>
                <c:pt idx="7762">
                  <c:v>5</c:v>
                </c:pt>
                <c:pt idx="7763">
                  <c:v>5</c:v>
                </c:pt>
                <c:pt idx="7764">
                  <c:v>5</c:v>
                </c:pt>
                <c:pt idx="7765">
                  <c:v>5</c:v>
                </c:pt>
                <c:pt idx="7766">
                  <c:v>5</c:v>
                </c:pt>
                <c:pt idx="7767">
                  <c:v>5</c:v>
                </c:pt>
                <c:pt idx="7768">
                  <c:v>5</c:v>
                </c:pt>
                <c:pt idx="7769">
                  <c:v>5</c:v>
                </c:pt>
                <c:pt idx="7770">
                  <c:v>5</c:v>
                </c:pt>
                <c:pt idx="7771">
                  <c:v>5</c:v>
                </c:pt>
                <c:pt idx="7772">
                  <c:v>5</c:v>
                </c:pt>
                <c:pt idx="7773">
                  <c:v>5</c:v>
                </c:pt>
                <c:pt idx="7774">
                  <c:v>5</c:v>
                </c:pt>
                <c:pt idx="7775">
                  <c:v>5</c:v>
                </c:pt>
                <c:pt idx="7776">
                  <c:v>5</c:v>
                </c:pt>
                <c:pt idx="7777">
                  <c:v>5</c:v>
                </c:pt>
                <c:pt idx="7778">
                  <c:v>5</c:v>
                </c:pt>
                <c:pt idx="7779">
                  <c:v>5</c:v>
                </c:pt>
                <c:pt idx="7780">
                  <c:v>5</c:v>
                </c:pt>
                <c:pt idx="7781">
                  <c:v>5</c:v>
                </c:pt>
                <c:pt idx="7782">
                  <c:v>5</c:v>
                </c:pt>
                <c:pt idx="7783">
                  <c:v>5</c:v>
                </c:pt>
                <c:pt idx="7784">
                  <c:v>5</c:v>
                </c:pt>
                <c:pt idx="7785">
                  <c:v>6</c:v>
                </c:pt>
                <c:pt idx="7786">
                  <c:v>6</c:v>
                </c:pt>
                <c:pt idx="7787">
                  <c:v>6</c:v>
                </c:pt>
                <c:pt idx="7788">
                  <c:v>6</c:v>
                </c:pt>
                <c:pt idx="7789">
                  <c:v>6</c:v>
                </c:pt>
                <c:pt idx="7790">
                  <c:v>6</c:v>
                </c:pt>
                <c:pt idx="7791">
                  <c:v>6</c:v>
                </c:pt>
                <c:pt idx="7792">
                  <c:v>6</c:v>
                </c:pt>
                <c:pt idx="7793">
                  <c:v>6</c:v>
                </c:pt>
                <c:pt idx="7794">
                  <c:v>6</c:v>
                </c:pt>
                <c:pt idx="7795">
                  <c:v>6</c:v>
                </c:pt>
                <c:pt idx="7796">
                  <c:v>6</c:v>
                </c:pt>
                <c:pt idx="7797">
                  <c:v>6</c:v>
                </c:pt>
                <c:pt idx="7798">
                  <c:v>6</c:v>
                </c:pt>
                <c:pt idx="7799">
                  <c:v>6</c:v>
                </c:pt>
                <c:pt idx="7800">
                  <c:v>6</c:v>
                </c:pt>
                <c:pt idx="7801">
                  <c:v>6</c:v>
                </c:pt>
                <c:pt idx="7802">
                  <c:v>6</c:v>
                </c:pt>
                <c:pt idx="7803">
                  <c:v>6</c:v>
                </c:pt>
                <c:pt idx="7804">
                  <c:v>6</c:v>
                </c:pt>
                <c:pt idx="7805">
                  <c:v>6</c:v>
                </c:pt>
                <c:pt idx="7806">
                  <c:v>6</c:v>
                </c:pt>
                <c:pt idx="7807">
                  <c:v>6</c:v>
                </c:pt>
                <c:pt idx="7808">
                  <c:v>6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1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1</c:v>
                </c:pt>
                <c:pt idx="7839">
                  <c:v>1</c:v>
                </c:pt>
                <c:pt idx="7840">
                  <c:v>1</c:v>
                </c:pt>
                <c:pt idx="7841">
                  <c:v>1</c:v>
                </c:pt>
                <c:pt idx="7842">
                  <c:v>1</c:v>
                </c:pt>
                <c:pt idx="7843">
                  <c:v>1</c:v>
                </c:pt>
                <c:pt idx="7844">
                  <c:v>1</c:v>
                </c:pt>
                <c:pt idx="7845">
                  <c:v>1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1</c:v>
                </c:pt>
                <c:pt idx="7853">
                  <c:v>1</c:v>
                </c:pt>
                <c:pt idx="7854">
                  <c:v>1</c:v>
                </c:pt>
                <c:pt idx="7855">
                  <c:v>1</c:v>
                </c:pt>
                <c:pt idx="7856">
                  <c:v>2</c:v>
                </c:pt>
                <c:pt idx="7857">
                  <c:v>2</c:v>
                </c:pt>
                <c:pt idx="7858">
                  <c:v>2</c:v>
                </c:pt>
                <c:pt idx="7859">
                  <c:v>2</c:v>
                </c:pt>
                <c:pt idx="7860">
                  <c:v>2</c:v>
                </c:pt>
                <c:pt idx="7861">
                  <c:v>2</c:v>
                </c:pt>
                <c:pt idx="7862">
                  <c:v>2</c:v>
                </c:pt>
                <c:pt idx="7863">
                  <c:v>2</c:v>
                </c:pt>
                <c:pt idx="7864">
                  <c:v>2</c:v>
                </c:pt>
                <c:pt idx="7865">
                  <c:v>2</c:v>
                </c:pt>
                <c:pt idx="7866">
                  <c:v>2</c:v>
                </c:pt>
                <c:pt idx="7867">
                  <c:v>2</c:v>
                </c:pt>
                <c:pt idx="7868">
                  <c:v>2</c:v>
                </c:pt>
                <c:pt idx="7869">
                  <c:v>2</c:v>
                </c:pt>
                <c:pt idx="7870">
                  <c:v>2</c:v>
                </c:pt>
                <c:pt idx="7871">
                  <c:v>2</c:v>
                </c:pt>
                <c:pt idx="7872">
                  <c:v>2</c:v>
                </c:pt>
                <c:pt idx="7873">
                  <c:v>2</c:v>
                </c:pt>
                <c:pt idx="7874">
                  <c:v>2</c:v>
                </c:pt>
                <c:pt idx="7875">
                  <c:v>2</c:v>
                </c:pt>
                <c:pt idx="7876">
                  <c:v>2</c:v>
                </c:pt>
                <c:pt idx="7877">
                  <c:v>2</c:v>
                </c:pt>
                <c:pt idx="7878">
                  <c:v>2</c:v>
                </c:pt>
                <c:pt idx="7879">
                  <c:v>2</c:v>
                </c:pt>
                <c:pt idx="7880">
                  <c:v>3</c:v>
                </c:pt>
                <c:pt idx="7881">
                  <c:v>3</c:v>
                </c:pt>
                <c:pt idx="7882">
                  <c:v>3</c:v>
                </c:pt>
                <c:pt idx="7883">
                  <c:v>3</c:v>
                </c:pt>
                <c:pt idx="7884">
                  <c:v>3</c:v>
                </c:pt>
                <c:pt idx="7885">
                  <c:v>3</c:v>
                </c:pt>
                <c:pt idx="7886">
                  <c:v>3</c:v>
                </c:pt>
                <c:pt idx="7887">
                  <c:v>3</c:v>
                </c:pt>
                <c:pt idx="7888">
                  <c:v>3</c:v>
                </c:pt>
                <c:pt idx="7889">
                  <c:v>3</c:v>
                </c:pt>
                <c:pt idx="7890">
                  <c:v>3</c:v>
                </c:pt>
                <c:pt idx="7891">
                  <c:v>3</c:v>
                </c:pt>
                <c:pt idx="7892">
                  <c:v>3</c:v>
                </c:pt>
                <c:pt idx="7893">
                  <c:v>3</c:v>
                </c:pt>
                <c:pt idx="7894">
                  <c:v>3</c:v>
                </c:pt>
                <c:pt idx="7895">
                  <c:v>3</c:v>
                </c:pt>
                <c:pt idx="7896">
                  <c:v>3</c:v>
                </c:pt>
                <c:pt idx="7897">
                  <c:v>3</c:v>
                </c:pt>
                <c:pt idx="7898">
                  <c:v>3</c:v>
                </c:pt>
                <c:pt idx="7899">
                  <c:v>3</c:v>
                </c:pt>
                <c:pt idx="7900">
                  <c:v>3</c:v>
                </c:pt>
                <c:pt idx="7901">
                  <c:v>3</c:v>
                </c:pt>
                <c:pt idx="7902">
                  <c:v>3</c:v>
                </c:pt>
                <c:pt idx="7903">
                  <c:v>3</c:v>
                </c:pt>
                <c:pt idx="7904">
                  <c:v>4</c:v>
                </c:pt>
                <c:pt idx="7905">
                  <c:v>4</c:v>
                </c:pt>
                <c:pt idx="7906">
                  <c:v>4</c:v>
                </c:pt>
                <c:pt idx="7907">
                  <c:v>4</c:v>
                </c:pt>
                <c:pt idx="7908">
                  <c:v>4</c:v>
                </c:pt>
                <c:pt idx="7909">
                  <c:v>4</c:v>
                </c:pt>
                <c:pt idx="7910">
                  <c:v>4</c:v>
                </c:pt>
                <c:pt idx="7911">
                  <c:v>4</c:v>
                </c:pt>
                <c:pt idx="7912">
                  <c:v>4</c:v>
                </c:pt>
                <c:pt idx="7913">
                  <c:v>4</c:v>
                </c:pt>
                <c:pt idx="7914">
                  <c:v>4</c:v>
                </c:pt>
                <c:pt idx="7915">
                  <c:v>4</c:v>
                </c:pt>
                <c:pt idx="7916">
                  <c:v>4</c:v>
                </c:pt>
                <c:pt idx="7917">
                  <c:v>4</c:v>
                </c:pt>
                <c:pt idx="7918">
                  <c:v>4</c:v>
                </c:pt>
                <c:pt idx="7919">
                  <c:v>4</c:v>
                </c:pt>
                <c:pt idx="7920">
                  <c:v>4</c:v>
                </c:pt>
                <c:pt idx="7921">
                  <c:v>4</c:v>
                </c:pt>
                <c:pt idx="7922">
                  <c:v>4</c:v>
                </c:pt>
                <c:pt idx="7923">
                  <c:v>4</c:v>
                </c:pt>
                <c:pt idx="7924">
                  <c:v>4</c:v>
                </c:pt>
                <c:pt idx="7925">
                  <c:v>4</c:v>
                </c:pt>
                <c:pt idx="7926">
                  <c:v>4</c:v>
                </c:pt>
                <c:pt idx="7927">
                  <c:v>4</c:v>
                </c:pt>
                <c:pt idx="7928">
                  <c:v>5</c:v>
                </c:pt>
                <c:pt idx="7929">
                  <c:v>5</c:v>
                </c:pt>
                <c:pt idx="7930">
                  <c:v>5</c:v>
                </c:pt>
                <c:pt idx="7931">
                  <c:v>5</c:v>
                </c:pt>
                <c:pt idx="7932">
                  <c:v>5</c:v>
                </c:pt>
                <c:pt idx="7933">
                  <c:v>5</c:v>
                </c:pt>
                <c:pt idx="7934">
                  <c:v>5</c:v>
                </c:pt>
                <c:pt idx="7935">
                  <c:v>5</c:v>
                </c:pt>
                <c:pt idx="7936">
                  <c:v>5</c:v>
                </c:pt>
                <c:pt idx="7937">
                  <c:v>5</c:v>
                </c:pt>
                <c:pt idx="7938">
                  <c:v>5</c:v>
                </c:pt>
                <c:pt idx="7939">
                  <c:v>5</c:v>
                </c:pt>
                <c:pt idx="7940">
                  <c:v>5</c:v>
                </c:pt>
                <c:pt idx="7941">
                  <c:v>5</c:v>
                </c:pt>
                <c:pt idx="7942">
                  <c:v>5</c:v>
                </c:pt>
                <c:pt idx="7943">
                  <c:v>5</c:v>
                </c:pt>
                <c:pt idx="7944">
                  <c:v>5</c:v>
                </c:pt>
                <c:pt idx="7945">
                  <c:v>5</c:v>
                </c:pt>
                <c:pt idx="7946">
                  <c:v>5</c:v>
                </c:pt>
                <c:pt idx="7947">
                  <c:v>5</c:v>
                </c:pt>
                <c:pt idx="7948">
                  <c:v>5</c:v>
                </c:pt>
                <c:pt idx="7949">
                  <c:v>5</c:v>
                </c:pt>
                <c:pt idx="7950">
                  <c:v>5</c:v>
                </c:pt>
                <c:pt idx="7951">
                  <c:v>5</c:v>
                </c:pt>
                <c:pt idx="7952">
                  <c:v>6</c:v>
                </c:pt>
                <c:pt idx="7953">
                  <c:v>6</c:v>
                </c:pt>
                <c:pt idx="7954">
                  <c:v>6</c:v>
                </c:pt>
                <c:pt idx="7955">
                  <c:v>6</c:v>
                </c:pt>
                <c:pt idx="7956">
                  <c:v>6</c:v>
                </c:pt>
                <c:pt idx="7957">
                  <c:v>6</c:v>
                </c:pt>
                <c:pt idx="7958">
                  <c:v>6</c:v>
                </c:pt>
                <c:pt idx="7959">
                  <c:v>6</c:v>
                </c:pt>
                <c:pt idx="7960">
                  <c:v>6</c:v>
                </c:pt>
                <c:pt idx="7961">
                  <c:v>6</c:v>
                </c:pt>
                <c:pt idx="7962">
                  <c:v>6</c:v>
                </c:pt>
                <c:pt idx="7963">
                  <c:v>6</c:v>
                </c:pt>
                <c:pt idx="7964">
                  <c:v>6</c:v>
                </c:pt>
                <c:pt idx="7965">
                  <c:v>6</c:v>
                </c:pt>
                <c:pt idx="7966">
                  <c:v>6</c:v>
                </c:pt>
                <c:pt idx="7967">
                  <c:v>6</c:v>
                </c:pt>
                <c:pt idx="7968">
                  <c:v>6</c:v>
                </c:pt>
                <c:pt idx="7969">
                  <c:v>6</c:v>
                </c:pt>
                <c:pt idx="7970">
                  <c:v>6</c:v>
                </c:pt>
                <c:pt idx="7971">
                  <c:v>6</c:v>
                </c:pt>
                <c:pt idx="7972">
                  <c:v>6</c:v>
                </c:pt>
                <c:pt idx="7973">
                  <c:v>6</c:v>
                </c:pt>
                <c:pt idx="7974">
                  <c:v>6</c:v>
                </c:pt>
                <c:pt idx="7975">
                  <c:v>6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1</c:v>
                </c:pt>
                <c:pt idx="8001">
                  <c:v>1</c:v>
                </c:pt>
                <c:pt idx="8002">
                  <c:v>1</c:v>
                </c:pt>
                <c:pt idx="8003">
                  <c:v>1</c:v>
                </c:pt>
                <c:pt idx="8004">
                  <c:v>1</c:v>
                </c:pt>
                <c:pt idx="8005">
                  <c:v>1</c:v>
                </c:pt>
                <c:pt idx="8006">
                  <c:v>1</c:v>
                </c:pt>
                <c:pt idx="8007">
                  <c:v>1</c:v>
                </c:pt>
                <c:pt idx="8008">
                  <c:v>1</c:v>
                </c:pt>
                <c:pt idx="8009">
                  <c:v>1</c:v>
                </c:pt>
                <c:pt idx="8010">
                  <c:v>1</c:v>
                </c:pt>
                <c:pt idx="8011">
                  <c:v>1</c:v>
                </c:pt>
                <c:pt idx="8012">
                  <c:v>1</c:v>
                </c:pt>
                <c:pt idx="8013">
                  <c:v>1</c:v>
                </c:pt>
                <c:pt idx="8014">
                  <c:v>1</c:v>
                </c:pt>
                <c:pt idx="8015">
                  <c:v>1</c:v>
                </c:pt>
                <c:pt idx="8016">
                  <c:v>1</c:v>
                </c:pt>
                <c:pt idx="8017">
                  <c:v>1</c:v>
                </c:pt>
                <c:pt idx="8018">
                  <c:v>1</c:v>
                </c:pt>
                <c:pt idx="8019">
                  <c:v>1</c:v>
                </c:pt>
                <c:pt idx="8020">
                  <c:v>1</c:v>
                </c:pt>
                <c:pt idx="8021">
                  <c:v>1</c:v>
                </c:pt>
                <c:pt idx="8022">
                  <c:v>1</c:v>
                </c:pt>
                <c:pt idx="8023">
                  <c:v>1</c:v>
                </c:pt>
                <c:pt idx="8024">
                  <c:v>2</c:v>
                </c:pt>
                <c:pt idx="8025">
                  <c:v>2</c:v>
                </c:pt>
                <c:pt idx="8026">
                  <c:v>2</c:v>
                </c:pt>
                <c:pt idx="8027">
                  <c:v>2</c:v>
                </c:pt>
                <c:pt idx="8028">
                  <c:v>2</c:v>
                </c:pt>
                <c:pt idx="8029">
                  <c:v>2</c:v>
                </c:pt>
                <c:pt idx="8030">
                  <c:v>2</c:v>
                </c:pt>
                <c:pt idx="8031">
                  <c:v>2</c:v>
                </c:pt>
                <c:pt idx="8032">
                  <c:v>2</c:v>
                </c:pt>
                <c:pt idx="8033">
                  <c:v>2</c:v>
                </c:pt>
                <c:pt idx="8034">
                  <c:v>2</c:v>
                </c:pt>
                <c:pt idx="8035">
                  <c:v>2</c:v>
                </c:pt>
                <c:pt idx="8036">
                  <c:v>2</c:v>
                </c:pt>
                <c:pt idx="8037">
                  <c:v>2</c:v>
                </c:pt>
                <c:pt idx="8038">
                  <c:v>2</c:v>
                </c:pt>
                <c:pt idx="8039">
                  <c:v>2</c:v>
                </c:pt>
                <c:pt idx="8040">
                  <c:v>2</c:v>
                </c:pt>
                <c:pt idx="8041">
                  <c:v>2</c:v>
                </c:pt>
                <c:pt idx="8042">
                  <c:v>2</c:v>
                </c:pt>
                <c:pt idx="8043">
                  <c:v>2</c:v>
                </c:pt>
                <c:pt idx="8044">
                  <c:v>2</c:v>
                </c:pt>
                <c:pt idx="8045">
                  <c:v>2</c:v>
                </c:pt>
                <c:pt idx="8046">
                  <c:v>2</c:v>
                </c:pt>
                <c:pt idx="8047">
                  <c:v>2</c:v>
                </c:pt>
                <c:pt idx="8048">
                  <c:v>3</c:v>
                </c:pt>
                <c:pt idx="8049">
                  <c:v>3</c:v>
                </c:pt>
                <c:pt idx="8050">
                  <c:v>3</c:v>
                </c:pt>
                <c:pt idx="8051">
                  <c:v>3</c:v>
                </c:pt>
                <c:pt idx="8052">
                  <c:v>3</c:v>
                </c:pt>
                <c:pt idx="8053">
                  <c:v>3</c:v>
                </c:pt>
                <c:pt idx="8054">
                  <c:v>3</c:v>
                </c:pt>
                <c:pt idx="8055">
                  <c:v>3</c:v>
                </c:pt>
                <c:pt idx="8056">
                  <c:v>3</c:v>
                </c:pt>
                <c:pt idx="8057">
                  <c:v>3</c:v>
                </c:pt>
                <c:pt idx="8058">
                  <c:v>3</c:v>
                </c:pt>
                <c:pt idx="8059">
                  <c:v>3</c:v>
                </c:pt>
                <c:pt idx="8060">
                  <c:v>3</c:v>
                </c:pt>
                <c:pt idx="8061">
                  <c:v>3</c:v>
                </c:pt>
                <c:pt idx="8062">
                  <c:v>3</c:v>
                </c:pt>
                <c:pt idx="8063">
                  <c:v>3</c:v>
                </c:pt>
                <c:pt idx="8064">
                  <c:v>3</c:v>
                </c:pt>
                <c:pt idx="8065">
                  <c:v>3</c:v>
                </c:pt>
                <c:pt idx="8066">
                  <c:v>3</c:v>
                </c:pt>
                <c:pt idx="8067">
                  <c:v>3</c:v>
                </c:pt>
                <c:pt idx="8068">
                  <c:v>3</c:v>
                </c:pt>
                <c:pt idx="8069">
                  <c:v>3</c:v>
                </c:pt>
                <c:pt idx="8070">
                  <c:v>3</c:v>
                </c:pt>
                <c:pt idx="8071">
                  <c:v>3</c:v>
                </c:pt>
                <c:pt idx="8072">
                  <c:v>4</c:v>
                </c:pt>
                <c:pt idx="8073">
                  <c:v>4</c:v>
                </c:pt>
                <c:pt idx="8074">
                  <c:v>4</c:v>
                </c:pt>
                <c:pt idx="8075">
                  <c:v>4</c:v>
                </c:pt>
                <c:pt idx="8076">
                  <c:v>4</c:v>
                </c:pt>
                <c:pt idx="8077">
                  <c:v>4</c:v>
                </c:pt>
                <c:pt idx="8078">
                  <c:v>4</c:v>
                </c:pt>
                <c:pt idx="8079">
                  <c:v>4</c:v>
                </c:pt>
                <c:pt idx="8080">
                  <c:v>4</c:v>
                </c:pt>
                <c:pt idx="8081">
                  <c:v>4</c:v>
                </c:pt>
                <c:pt idx="8082">
                  <c:v>4</c:v>
                </c:pt>
                <c:pt idx="8083">
                  <c:v>4</c:v>
                </c:pt>
                <c:pt idx="8084">
                  <c:v>4</c:v>
                </c:pt>
                <c:pt idx="8085">
                  <c:v>4</c:v>
                </c:pt>
                <c:pt idx="8086">
                  <c:v>4</c:v>
                </c:pt>
                <c:pt idx="8087">
                  <c:v>4</c:v>
                </c:pt>
                <c:pt idx="8088">
                  <c:v>4</c:v>
                </c:pt>
                <c:pt idx="8089">
                  <c:v>4</c:v>
                </c:pt>
                <c:pt idx="8090">
                  <c:v>4</c:v>
                </c:pt>
                <c:pt idx="8091">
                  <c:v>4</c:v>
                </c:pt>
                <c:pt idx="8092">
                  <c:v>4</c:v>
                </c:pt>
                <c:pt idx="8093">
                  <c:v>4</c:v>
                </c:pt>
                <c:pt idx="8094">
                  <c:v>4</c:v>
                </c:pt>
                <c:pt idx="8095">
                  <c:v>4</c:v>
                </c:pt>
                <c:pt idx="8096">
                  <c:v>5</c:v>
                </c:pt>
                <c:pt idx="8097">
                  <c:v>5</c:v>
                </c:pt>
                <c:pt idx="8098">
                  <c:v>5</c:v>
                </c:pt>
                <c:pt idx="8099">
                  <c:v>5</c:v>
                </c:pt>
                <c:pt idx="8100">
                  <c:v>5</c:v>
                </c:pt>
                <c:pt idx="8101">
                  <c:v>5</c:v>
                </c:pt>
                <c:pt idx="8102">
                  <c:v>5</c:v>
                </c:pt>
                <c:pt idx="8103">
                  <c:v>5</c:v>
                </c:pt>
                <c:pt idx="8104">
                  <c:v>5</c:v>
                </c:pt>
                <c:pt idx="8105">
                  <c:v>5</c:v>
                </c:pt>
                <c:pt idx="8106">
                  <c:v>5</c:v>
                </c:pt>
                <c:pt idx="8107">
                  <c:v>5</c:v>
                </c:pt>
                <c:pt idx="8108">
                  <c:v>5</c:v>
                </c:pt>
                <c:pt idx="8109">
                  <c:v>5</c:v>
                </c:pt>
                <c:pt idx="8110">
                  <c:v>5</c:v>
                </c:pt>
                <c:pt idx="8111">
                  <c:v>5</c:v>
                </c:pt>
                <c:pt idx="8112">
                  <c:v>5</c:v>
                </c:pt>
                <c:pt idx="8113">
                  <c:v>5</c:v>
                </c:pt>
                <c:pt idx="8114">
                  <c:v>5</c:v>
                </c:pt>
                <c:pt idx="8115">
                  <c:v>5</c:v>
                </c:pt>
                <c:pt idx="8116">
                  <c:v>5</c:v>
                </c:pt>
                <c:pt idx="8117">
                  <c:v>5</c:v>
                </c:pt>
                <c:pt idx="8118">
                  <c:v>5</c:v>
                </c:pt>
                <c:pt idx="8119">
                  <c:v>5</c:v>
                </c:pt>
                <c:pt idx="8120">
                  <c:v>6</c:v>
                </c:pt>
                <c:pt idx="8121">
                  <c:v>6</c:v>
                </c:pt>
                <c:pt idx="8122">
                  <c:v>6</c:v>
                </c:pt>
                <c:pt idx="8123">
                  <c:v>6</c:v>
                </c:pt>
                <c:pt idx="8124">
                  <c:v>6</c:v>
                </c:pt>
                <c:pt idx="8125">
                  <c:v>6</c:v>
                </c:pt>
                <c:pt idx="8126">
                  <c:v>6</c:v>
                </c:pt>
                <c:pt idx="8127">
                  <c:v>6</c:v>
                </c:pt>
                <c:pt idx="8128">
                  <c:v>6</c:v>
                </c:pt>
                <c:pt idx="8129">
                  <c:v>6</c:v>
                </c:pt>
                <c:pt idx="8130">
                  <c:v>6</c:v>
                </c:pt>
                <c:pt idx="8131">
                  <c:v>6</c:v>
                </c:pt>
                <c:pt idx="8132">
                  <c:v>6</c:v>
                </c:pt>
                <c:pt idx="8133">
                  <c:v>6</c:v>
                </c:pt>
                <c:pt idx="8134">
                  <c:v>6</c:v>
                </c:pt>
                <c:pt idx="8135">
                  <c:v>6</c:v>
                </c:pt>
                <c:pt idx="8136">
                  <c:v>6</c:v>
                </c:pt>
                <c:pt idx="8137">
                  <c:v>6</c:v>
                </c:pt>
                <c:pt idx="8138">
                  <c:v>6</c:v>
                </c:pt>
                <c:pt idx="8139">
                  <c:v>6</c:v>
                </c:pt>
                <c:pt idx="8140">
                  <c:v>6</c:v>
                </c:pt>
                <c:pt idx="8141">
                  <c:v>6</c:v>
                </c:pt>
                <c:pt idx="8142">
                  <c:v>6</c:v>
                </c:pt>
                <c:pt idx="8143">
                  <c:v>6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1</c:v>
                </c:pt>
                <c:pt idx="8169">
                  <c:v>1</c:v>
                </c:pt>
                <c:pt idx="8170">
                  <c:v>1</c:v>
                </c:pt>
                <c:pt idx="8171">
                  <c:v>1</c:v>
                </c:pt>
                <c:pt idx="8172">
                  <c:v>1</c:v>
                </c:pt>
                <c:pt idx="8173">
                  <c:v>1</c:v>
                </c:pt>
                <c:pt idx="8174">
                  <c:v>1</c:v>
                </c:pt>
                <c:pt idx="8175">
                  <c:v>1</c:v>
                </c:pt>
                <c:pt idx="8176">
                  <c:v>1</c:v>
                </c:pt>
                <c:pt idx="8177">
                  <c:v>1</c:v>
                </c:pt>
                <c:pt idx="8178">
                  <c:v>1</c:v>
                </c:pt>
                <c:pt idx="8179">
                  <c:v>1</c:v>
                </c:pt>
                <c:pt idx="8180">
                  <c:v>1</c:v>
                </c:pt>
                <c:pt idx="8181">
                  <c:v>1</c:v>
                </c:pt>
                <c:pt idx="8182">
                  <c:v>1</c:v>
                </c:pt>
                <c:pt idx="8183">
                  <c:v>1</c:v>
                </c:pt>
                <c:pt idx="8184">
                  <c:v>1</c:v>
                </c:pt>
                <c:pt idx="8185">
                  <c:v>1</c:v>
                </c:pt>
                <c:pt idx="8186">
                  <c:v>1</c:v>
                </c:pt>
                <c:pt idx="8187">
                  <c:v>1</c:v>
                </c:pt>
                <c:pt idx="8188">
                  <c:v>1</c:v>
                </c:pt>
                <c:pt idx="8189">
                  <c:v>1</c:v>
                </c:pt>
                <c:pt idx="8190">
                  <c:v>1</c:v>
                </c:pt>
                <c:pt idx="8191">
                  <c:v>1</c:v>
                </c:pt>
                <c:pt idx="8192">
                  <c:v>2</c:v>
                </c:pt>
                <c:pt idx="8193">
                  <c:v>2</c:v>
                </c:pt>
                <c:pt idx="8194">
                  <c:v>2</c:v>
                </c:pt>
                <c:pt idx="8195">
                  <c:v>2</c:v>
                </c:pt>
                <c:pt idx="8196">
                  <c:v>2</c:v>
                </c:pt>
                <c:pt idx="8197">
                  <c:v>2</c:v>
                </c:pt>
                <c:pt idx="8198">
                  <c:v>2</c:v>
                </c:pt>
                <c:pt idx="8199">
                  <c:v>2</c:v>
                </c:pt>
                <c:pt idx="8200">
                  <c:v>2</c:v>
                </c:pt>
                <c:pt idx="8201">
                  <c:v>2</c:v>
                </c:pt>
                <c:pt idx="8202">
                  <c:v>2</c:v>
                </c:pt>
                <c:pt idx="8203">
                  <c:v>2</c:v>
                </c:pt>
                <c:pt idx="8204">
                  <c:v>2</c:v>
                </c:pt>
                <c:pt idx="8205">
                  <c:v>2</c:v>
                </c:pt>
                <c:pt idx="8206">
                  <c:v>2</c:v>
                </c:pt>
                <c:pt idx="8207">
                  <c:v>2</c:v>
                </c:pt>
                <c:pt idx="8208">
                  <c:v>2</c:v>
                </c:pt>
                <c:pt idx="8209">
                  <c:v>2</c:v>
                </c:pt>
                <c:pt idx="8210">
                  <c:v>2</c:v>
                </c:pt>
                <c:pt idx="8211">
                  <c:v>2</c:v>
                </c:pt>
                <c:pt idx="8212">
                  <c:v>2</c:v>
                </c:pt>
                <c:pt idx="8213">
                  <c:v>2</c:v>
                </c:pt>
                <c:pt idx="8214">
                  <c:v>2</c:v>
                </c:pt>
                <c:pt idx="8215">
                  <c:v>2</c:v>
                </c:pt>
                <c:pt idx="8216">
                  <c:v>3</c:v>
                </c:pt>
                <c:pt idx="8217">
                  <c:v>3</c:v>
                </c:pt>
                <c:pt idx="8218">
                  <c:v>3</c:v>
                </c:pt>
                <c:pt idx="8219">
                  <c:v>3</c:v>
                </c:pt>
                <c:pt idx="8220">
                  <c:v>3</c:v>
                </c:pt>
                <c:pt idx="8221">
                  <c:v>3</c:v>
                </c:pt>
                <c:pt idx="8222">
                  <c:v>3</c:v>
                </c:pt>
                <c:pt idx="8223">
                  <c:v>3</c:v>
                </c:pt>
                <c:pt idx="8224">
                  <c:v>3</c:v>
                </c:pt>
                <c:pt idx="8225">
                  <c:v>3</c:v>
                </c:pt>
                <c:pt idx="8226">
                  <c:v>3</c:v>
                </c:pt>
                <c:pt idx="8227">
                  <c:v>3</c:v>
                </c:pt>
                <c:pt idx="8228">
                  <c:v>3</c:v>
                </c:pt>
                <c:pt idx="8229">
                  <c:v>3</c:v>
                </c:pt>
                <c:pt idx="8230">
                  <c:v>3</c:v>
                </c:pt>
                <c:pt idx="8231">
                  <c:v>3</c:v>
                </c:pt>
                <c:pt idx="8232">
                  <c:v>3</c:v>
                </c:pt>
                <c:pt idx="8233">
                  <c:v>3</c:v>
                </c:pt>
                <c:pt idx="8234">
                  <c:v>3</c:v>
                </c:pt>
                <c:pt idx="8235">
                  <c:v>3</c:v>
                </c:pt>
                <c:pt idx="8236">
                  <c:v>3</c:v>
                </c:pt>
                <c:pt idx="8237">
                  <c:v>3</c:v>
                </c:pt>
                <c:pt idx="8238">
                  <c:v>3</c:v>
                </c:pt>
                <c:pt idx="8239">
                  <c:v>3</c:v>
                </c:pt>
                <c:pt idx="8240">
                  <c:v>4</c:v>
                </c:pt>
                <c:pt idx="8241">
                  <c:v>4</c:v>
                </c:pt>
                <c:pt idx="8242">
                  <c:v>4</c:v>
                </c:pt>
                <c:pt idx="8243">
                  <c:v>4</c:v>
                </c:pt>
                <c:pt idx="8244">
                  <c:v>4</c:v>
                </c:pt>
                <c:pt idx="8245">
                  <c:v>4</c:v>
                </c:pt>
                <c:pt idx="8246">
                  <c:v>4</c:v>
                </c:pt>
                <c:pt idx="8247">
                  <c:v>4</c:v>
                </c:pt>
                <c:pt idx="8248">
                  <c:v>4</c:v>
                </c:pt>
                <c:pt idx="8249">
                  <c:v>4</c:v>
                </c:pt>
                <c:pt idx="8250">
                  <c:v>4</c:v>
                </c:pt>
                <c:pt idx="8251">
                  <c:v>4</c:v>
                </c:pt>
                <c:pt idx="8252">
                  <c:v>4</c:v>
                </c:pt>
                <c:pt idx="8253">
                  <c:v>4</c:v>
                </c:pt>
                <c:pt idx="8254">
                  <c:v>4</c:v>
                </c:pt>
                <c:pt idx="8255">
                  <c:v>4</c:v>
                </c:pt>
                <c:pt idx="8256">
                  <c:v>4</c:v>
                </c:pt>
                <c:pt idx="8257">
                  <c:v>4</c:v>
                </c:pt>
                <c:pt idx="8258">
                  <c:v>4</c:v>
                </c:pt>
                <c:pt idx="8259">
                  <c:v>4</c:v>
                </c:pt>
                <c:pt idx="8260">
                  <c:v>4</c:v>
                </c:pt>
                <c:pt idx="8261">
                  <c:v>4</c:v>
                </c:pt>
                <c:pt idx="8262">
                  <c:v>4</c:v>
                </c:pt>
                <c:pt idx="8263">
                  <c:v>4</c:v>
                </c:pt>
                <c:pt idx="8264">
                  <c:v>5</c:v>
                </c:pt>
                <c:pt idx="8265">
                  <c:v>5</c:v>
                </c:pt>
                <c:pt idx="8266">
                  <c:v>5</c:v>
                </c:pt>
                <c:pt idx="8267">
                  <c:v>5</c:v>
                </c:pt>
                <c:pt idx="8268">
                  <c:v>5</c:v>
                </c:pt>
                <c:pt idx="8269">
                  <c:v>5</c:v>
                </c:pt>
                <c:pt idx="8270">
                  <c:v>5</c:v>
                </c:pt>
                <c:pt idx="8271">
                  <c:v>5</c:v>
                </c:pt>
                <c:pt idx="8272">
                  <c:v>5</c:v>
                </c:pt>
                <c:pt idx="8273">
                  <c:v>5</c:v>
                </c:pt>
                <c:pt idx="8274">
                  <c:v>5</c:v>
                </c:pt>
                <c:pt idx="8275">
                  <c:v>5</c:v>
                </c:pt>
                <c:pt idx="8276">
                  <c:v>5</c:v>
                </c:pt>
                <c:pt idx="8277">
                  <c:v>5</c:v>
                </c:pt>
                <c:pt idx="8278">
                  <c:v>5</c:v>
                </c:pt>
                <c:pt idx="8279">
                  <c:v>5</c:v>
                </c:pt>
                <c:pt idx="8280">
                  <c:v>5</c:v>
                </c:pt>
                <c:pt idx="8281">
                  <c:v>5</c:v>
                </c:pt>
                <c:pt idx="8282">
                  <c:v>5</c:v>
                </c:pt>
                <c:pt idx="8283">
                  <c:v>5</c:v>
                </c:pt>
                <c:pt idx="8284">
                  <c:v>5</c:v>
                </c:pt>
                <c:pt idx="8285">
                  <c:v>5</c:v>
                </c:pt>
                <c:pt idx="8286">
                  <c:v>5</c:v>
                </c:pt>
                <c:pt idx="8287">
                  <c:v>5</c:v>
                </c:pt>
                <c:pt idx="8288">
                  <c:v>6</c:v>
                </c:pt>
                <c:pt idx="8289">
                  <c:v>6</c:v>
                </c:pt>
                <c:pt idx="8290">
                  <c:v>6</c:v>
                </c:pt>
                <c:pt idx="8291">
                  <c:v>6</c:v>
                </c:pt>
                <c:pt idx="8292">
                  <c:v>6</c:v>
                </c:pt>
                <c:pt idx="8293">
                  <c:v>6</c:v>
                </c:pt>
                <c:pt idx="8294">
                  <c:v>6</c:v>
                </c:pt>
                <c:pt idx="8295">
                  <c:v>6</c:v>
                </c:pt>
                <c:pt idx="8296">
                  <c:v>6</c:v>
                </c:pt>
                <c:pt idx="8297">
                  <c:v>6</c:v>
                </c:pt>
                <c:pt idx="8298">
                  <c:v>6</c:v>
                </c:pt>
                <c:pt idx="8299">
                  <c:v>6</c:v>
                </c:pt>
                <c:pt idx="8300">
                  <c:v>6</c:v>
                </c:pt>
                <c:pt idx="8301">
                  <c:v>6</c:v>
                </c:pt>
                <c:pt idx="8302">
                  <c:v>6</c:v>
                </c:pt>
                <c:pt idx="8303">
                  <c:v>6</c:v>
                </c:pt>
                <c:pt idx="8304">
                  <c:v>6</c:v>
                </c:pt>
                <c:pt idx="8305">
                  <c:v>6</c:v>
                </c:pt>
                <c:pt idx="8306">
                  <c:v>6</c:v>
                </c:pt>
                <c:pt idx="8307">
                  <c:v>6</c:v>
                </c:pt>
                <c:pt idx="8308">
                  <c:v>6</c:v>
                </c:pt>
                <c:pt idx="8309">
                  <c:v>6</c:v>
                </c:pt>
                <c:pt idx="8310">
                  <c:v>6</c:v>
                </c:pt>
                <c:pt idx="8311">
                  <c:v>6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1</c:v>
                </c:pt>
                <c:pt idx="8337">
                  <c:v>1</c:v>
                </c:pt>
                <c:pt idx="8338">
                  <c:v>1</c:v>
                </c:pt>
                <c:pt idx="8339">
                  <c:v>1</c:v>
                </c:pt>
                <c:pt idx="8340">
                  <c:v>1</c:v>
                </c:pt>
                <c:pt idx="8341">
                  <c:v>1</c:v>
                </c:pt>
                <c:pt idx="8342">
                  <c:v>1</c:v>
                </c:pt>
                <c:pt idx="8343">
                  <c:v>1</c:v>
                </c:pt>
                <c:pt idx="8344">
                  <c:v>1</c:v>
                </c:pt>
                <c:pt idx="8345">
                  <c:v>1</c:v>
                </c:pt>
                <c:pt idx="8346">
                  <c:v>1</c:v>
                </c:pt>
                <c:pt idx="8347">
                  <c:v>1</c:v>
                </c:pt>
                <c:pt idx="8348">
                  <c:v>1</c:v>
                </c:pt>
                <c:pt idx="8349">
                  <c:v>1</c:v>
                </c:pt>
                <c:pt idx="8350">
                  <c:v>1</c:v>
                </c:pt>
                <c:pt idx="8351">
                  <c:v>1</c:v>
                </c:pt>
                <c:pt idx="8352">
                  <c:v>1</c:v>
                </c:pt>
                <c:pt idx="8353">
                  <c:v>1</c:v>
                </c:pt>
                <c:pt idx="8354">
                  <c:v>1</c:v>
                </c:pt>
                <c:pt idx="8355">
                  <c:v>1</c:v>
                </c:pt>
                <c:pt idx="8356">
                  <c:v>1</c:v>
                </c:pt>
                <c:pt idx="8357">
                  <c:v>1</c:v>
                </c:pt>
                <c:pt idx="8358">
                  <c:v>1</c:v>
                </c:pt>
                <c:pt idx="8359">
                  <c:v>1</c:v>
                </c:pt>
                <c:pt idx="8360">
                  <c:v>2</c:v>
                </c:pt>
                <c:pt idx="8361">
                  <c:v>2</c:v>
                </c:pt>
                <c:pt idx="8362">
                  <c:v>2</c:v>
                </c:pt>
                <c:pt idx="8363">
                  <c:v>2</c:v>
                </c:pt>
                <c:pt idx="8364">
                  <c:v>2</c:v>
                </c:pt>
                <c:pt idx="8365">
                  <c:v>2</c:v>
                </c:pt>
                <c:pt idx="8366">
                  <c:v>2</c:v>
                </c:pt>
                <c:pt idx="8367">
                  <c:v>2</c:v>
                </c:pt>
                <c:pt idx="8368">
                  <c:v>2</c:v>
                </c:pt>
                <c:pt idx="8369">
                  <c:v>2</c:v>
                </c:pt>
                <c:pt idx="8370">
                  <c:v>2</c:v>
                </c:pt>
                <c:pt idx="8371">
                  <c:v>2</c:v>
                </c:pt>
                <c:pt idx="8372">
                  <c:v>2</c:v>
                </c:pt>
                <c:pt idx="8373">
                  <c:v>2</c:v>
                </c:pt>
                <c:pt idx="8374">
                  <c:v>2</c:v>
                </c:pt>
                <c:pt idx="8375">
                  <c:v>2</c:v>
                </c:pt>
                <c:pt idx="8376">
                  <c:v>2</c:v>
                </c:pt>
                <c:pt idx="8377">
                  <c:v>2</c:v>
                </c:pt>
                <c:pt idx="8378">
                  <c:v>2</c:v>
                </c:pt>
                <c:pt idx="8379">
                  <c:v>2</c:v>
                </c:pt>
                <c:pt idx="8380">
                  <c:v>2</c:v>
                </c:pt>
                <c:pt idx="8381">
                  <c:v>2</c:v>
                </c:pt>
                <c:pt idx="8382">
                  <c:v>2</c:v>
                </c:pt>
                <c:pt idx="8383">
                  <c:v>2</c:v>
                </c:pt>
                <c:pt idx="8384">
                  <c:v>3</c:v>
                </c:pt>
                <c:pt idx="8385">
                  <c:v>3</c:v>
                </c:pt>
                <c:pt idx="8386">
                  <c:v>3</c:v>
                </c:pt>
                <c:pt idx="8387">
                  <c:v>3</c:v>
                </c:pt>
                <c:pt idx="8388">
                  <c:v>3</c:v>
                </c:pt>
                <c:pt idx="8389">
                  <c:v>3</c:v>
                </c:pt>
                <c:pt idx="8390">
                  <c:v>3</c:v>
                </c:pt>
                <c:pt idx="8391">
                  <c:v>3</c:v>
                </c:pt>
                <c:pt idx="8392">
                  <c:v>3</c:v>
                </c:pt>
                <c:pt idx="8393">
                  <c:v>3</c:v>
                </c:pt>
                <c:pt idx="8394">
                  <c:v>3</c:v>
                </c:pt>
                <c:pt idx="8395">
                  <c:v>3</c:v>
                </c:pt>
                <c:pt idx="8396">
                  <c:v>3</c:v>
                </c:pt>
                <c:pt idx="8397">
                  <c:v>3</c:v>
                </c:pt>
                <c:pt idx="8398">
                  <c:v>3</c:v>
                </c:pt>
                <c:pt idx="8399">
                  <c:v>3</c:v>
                </c:pt>
                <c:pt idx="8400">
                  <c:v>3</c:v>
                </c:pt>
                <c:pt idx="8401">
                  <c:v>3</c:v>
                </c:pt>
                <c:pt idx="8402">
                  <c:v>3</c:v>
                </c:pt>
                <c:pt idx="8403">
                  <c:v>3</c:v>
                </c:pt>
                <c:pt idx="8404">
                  <c:v>3</c:v>
                </c:pt>
                <c:pt idx="8405">
                  <c:v>3</c:v>
                </c:pt>
                <c:pt idx="8406">
                  <c:v>3</c:v>
                </c:pt>
                <c:pt idx="8407">
                  <c:v>3</c:v>
                </c:pt>
                <c:pt idx="8408">
                  <c:v>4</c:v>
                </c:pt>
                <c:pt idx="8409">
                  <c:v>4</c:v>
                </c:pt>
                <c:pt idx="8410">
                  <c:v>4</c:v>
                </c:pt>
                <c:pt idx="8411">
                  <c:v>4</c:v>
                </c:pt>
                <c:pt idx="8412">
                  <c:v>4</c:v>
                </c:pt>
                <c:pt idx="8413">
                  <c:v>4</c:v>
                </c:pt>
                <c:pt idx="8414">
                  <c:v>4</c:v>
                </c:pt>
                <c:pt idx="8415">
                  <c:v>4</c:v>
                </c:pt>
                <c:pt idx="8416">
                  <c:v>4</c:v>
                </c:pt>
                <c:pt idx="8417">
                  <c:v>4</c:v>
                </c:pt>
                <c:pt idx="8418">
                  <c:v>4</c:v>
                </c:pt>
                <c:pt idx="8419">
                  <c:v>4</c:v>
                </c:pt>
                <c:pt idx="8420">
                  <c:v>4</c:v>
                </c:pt>
                <c:pt idx="8421">
                  <c:v>4</c:v>
                </c:pt>
                <c:pt idx="8422">
                  <c:v>4</c:v>
                </c:pt>
                <c:pt idx="8423">
                  <c:v>4</c:v>
                </c:pt>
                <c:pt idx="8424">
                  <c:v>4</c:v>
                </c:pt>
                <c:pt idx="8425">
                  <c:v>4</c:v>
                </c:pt>
                <c:pt idx="8426">
                  <c:v>4</c:v>
                </c:pt>
                <c:pt idx="8427">
                  <c:v>4</c:v>
                </c:pt>
                <c:pt idx="8428">
                  <c:v>4</c:v>
                </c:pt>
                <c:pt idx="8429">
                  <c:v>4</c:v>
                </c:pt>
                <c:pt idx="8430">
                  <c:v>4</c:v>
                </c:pt>
                <c:pt idx="8431">
                  <c:v>4</c:v>
                </c:pt>
                <c:pt idx="8432">
                  <c:v>5</c:v>
                </c:pt>
                <c:pt idx="8433">
                  <c:v>5</c:v>
                </c:pt>
                <c:pt idx="8434">
                  <c:v>5</c:v>
                </c:pt>
                <c:pt idx="8435">
                  <c:v>5</c:v>
                </c:pt>
                <c:pt idx="8436">
                  <c:v>5</c:v>
                </c:pt>
                <c:pt idx="8437">
                  <c:v>5</c:v>
                </c:pt>
                <c:pt idx="8438">
                  <c:v>5</c:v>
                </c:pt>
                <c:pt idx="8439">
                  <c:v>5</c:v>
                </c:pt>
                <c:pt idx="8440">
                  <c:v>5</c:v>
                </c:pt>
                <c:pt idx="8441">
                  <c:v>5</c:v>
                </c:pt>
                <c:pt idx="8442">
                  <c:v>5</c:v>
                </c:pt>
                <c:pt idx="8443">
                  <c:v>5</c:v>
                </c:pt>
                <c:pt idx="8444">
                  <c:v>5</c:v>
                </c:pt>
                <c:pt idx="8445">
                  <c:v>5</c:v>
                </c:pt>
                <c:pt idx="8446">
                  <c:v>5</c:v>
                </c:pt>
                <c:pt idx="8447">
                  <c:v>5</c:v>
                </c:pt>
                <c:pt idx="8448">
                  <c:v>5</c:v>
                </c:pt>
                <c:pt idx="8449">
                  <c:v>5</c:v>
                </c:pt>
                <c:pt idx="8450">
                  <c:v>5</c:v>
                </c:pt>
                <c:pt idx="8451">
                  <c:v>5</c:v>
                </c:pt>
                <c:pt idx="8452">
                  <c:v>5</c:v>
                </c:pt>
                <c:pt idx="8453">
                  <c:v>5</c:v>
                </c:pt>
                <c:pt idx="8454">
                  <c:v>5</c:v>
                </c:pt>
                <c:pt idx="8455">
                  <c:v>5</c:v>
                </c:pt>
                <c:pt idx="8456">
                  <c:v>6</c:v>
                </c:pt>
                <c:pt idx="8457">
                  <c:v>6</c:v>
                </c:pt>
                <c:pt idx="8458">
                  <c:v>6</c:v>
                </c:pt>
                <c:pt idx="8459">
                  <c:v>6</c:v>
                </c:pt>
                <c:pt idx="8460">
                  <c:v>6</c:v>
                </c:pt>
                <c:pt idx="8461">
                  <c:v>6</c:v>
                </c:pt>
                <c:pt idx="8462">
                  <c:v>6</c:v>
                </c:pt>
                <c:pt idx="8463">
                  <c:v>6</c:v>
                </c:pt>
                <c:pt idx="8464">
                  <c:v>6</c:v>
                </c:pt>
                <c:pt idx="8465">
                  <c:v>6</c:v>
                </c:pt>
                <c:pt idx="8466">
                  <c:v>6</c:v>
                </c:pt>
                <c:pt idx="8467">
                  <c:v>6</c:v>
                </c:pt>
                <c:pt idx="8468">
                  <c:v>6</c:v>
                </c:pt>
                <c:pt idx="8469">
                  <c:v>6</c:v>
                </c:pt>
                <c:pt idx="8470">
                  <c:v>6</c:v>
                </c:pt>
                <c:pt idx="8471">
                  <c:v>6</c:v>
                </c:pt>
                <c:pt idx="8472">
                  <c:v>6</c:v>
                </c:pt>
                <c:pt idx="8473">
                  <c:v>6</c:v>
                </c:pt>
                <c:pt idx="8474">
                  <c:v>6</c:v>
                </c:pt>
                <c:pt idx="8475">
                  <c:v>6</c:v>
                </c:pt>
                <c:pt idx="8476">
                  <c:v>6</c:v>
                </c:pt>
                <c:pt idx="8477">
                  <c:v>6</c:v>
                </c:pt>
                <c:pt idx="8478">
                  <c:v>6</c:v>
                </c:pt>
                <c:pt idx="8479">
                  <c:v>6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1</c:v>
                </c:pt>
                <c:pt idx="8504">
                  <c:v>1</c:v>
                </c:pt>
                <c:pt idx="8505">
                  <c:v>1</c:v>
                </c:pt>
                <c:pt idx="8506">
                  <c:v>1</c:v>
                </c:pt>
                <c:pt idx="8507">
                  <c:v>1</c:v>
                </c:pt>
                <c:pt idx="8508">
                  <c:v>1</c:v>
                </c:pt>
                <c:pt idx="8509">
                  <c:v>1</c:v>
                </c:pt>
                <c:pt idx="8510">
                  <c:v>1</c:v>
                </c:pt>
                <c:pt idx="8511">
                  <c:v>1</c:v>
                </c:pt>
                <c:pt idx="8512">
                  <c:v>1</c:v>
                </c:pt>
                <c:pt idx="8513">
                  <c:v>1</c:v>
                </c:pt>
                <c:pt idx="8514">
                  <c:v>1</c:v>
                </c:pt>
                <c:pt idx="8515">
                  <c:v>1</c:v>
                </c:pt>
                <c:pt idx="8516">
                  <c:v>1</c:v>
                </c:pt>
                <c:pt idx="8517">
                  <c:v>1</c:v>
                </c:pt>
                <c:pt idx="8518">
                  <c:v>1</c:v>
                </c:pt>
                <c:pt idx="8519">
                  <c:v>1</c:v>
                </c:pt>
                <c:pt idx="8520">
                  <c:v>1</c:v>
                </c:pt>
                <c:pt idx="8521">
                  <c:v>1</c:v>
                </c:pt>
                <c:pt idx="8522">
                  <c:v>1</c:v>
                </c:pt>
                <c:pt idx="8523">
                  <c:v>1</c:v>
                </c:pt>
                <c:pt idx="8524">
                  <c:v>1</c:v>
                </c:pt>
                <c:pt idx="8525">
                  <c:v>1</c:v>
                </c:pt>
                <c:pt idx="8526">
                  <c:v>2</c:v>
                </c:pt>
                <c:pt idx="8527">
                  <c:v>2</c:v>
                </c:pt>
                <c:pt idx="8528">
                  <c:v>2</c:v>
                </c:pt>
                <c:pt idx="8529">
                  <c:v>2</c:v>
                </c:pt>
                <c:pt idx="8530">
                  <c:v>2</c:v>
                </c:pt>
                <c:pt idx="8531">
                  <c:v>2</c:v>
                </c:pt>
                <c:pt idx="8532">
                  <c:v>2</c:v>
                </c:pt>
                <c:pt idx="8533">
                  <c:v>2</c:v>
                </c:pt>
                <c:pt idx="8534">
                  <c:v>2</c:v>
                </c:pt>
                <c:pt idx="8535">
                  <c:v>2</c:v>
                </c:pt>
                <c:pt idx="8536">
                  <c:v>2</c:v>
                </c:pt>
                <c:pt idx="8537">
                  <c:v>2</c:v>
                </c:pt>
                <c:pt idx="8538">
                  <c:v>2</c:v>
                </c:pt>
                <c:pt idx="8539">
                  <c:v>2</c:v>
                </c:pt>
                <c:pt idx="8540">
                  <c:v>2</c:v>
                </c:pt>
                <c:pt idx="8541">
                  <c:v>2</c:v>
                </c:pt>
                <c:pt idx="8542">
                  <c:v>2</c:v>
                </c:pt>
                <c:pt idx="8543">
                  <c:v>2</c:v>
                </c:pt>
                <c:pt idx="8544">
                  <c:v>2</c:v>
                </c:pt>
                <c:pt idx="8545">
                  <c:v>2</c:v>
                </c:pt>
                <c:pt idx="8546">
                  <c:v>2</c:v>
                </c:pt>
                <c:pt idx="8547">
                  <c:v>2</c:v>
                </c:pt>
                <c:pt idx="8548">
                  <c:v>2</c:v>
                </c:pt>
                <c:pt idx="8549">
                  <c:v>2</c:v>
                </c:pt>
                <c:pt idx="8550">
                  <c:v>3</c:v>
                </c:pt>
                <c:pt idx="8551">
                  <c:v>3</c:v>
                </c:pt>
                <c:pt idx="8552">
                  <c:v>3</c:v>
                </c:pt>
                <c:pt idx="8553">
                  <c:v>3</c:v>
                </c:pt>
                <c:pt idx="8554">
                  <c:v>3</c:v>
                </c:pt>
                <c:pt idx="8555">
                  <c:v>3</c:v>
                </c:pt>
                <c:pt idx="8556">
                  <c:v>3</c:v>
                </c:pt>
                <c:pt idx="8557">
                  <c:v>3</c:v>
                </c:pt>
                <c:pt idx="8558">
                  <c:v>3</c:v>
                </c:pt>
                <c:pt idx="8559">
                  <c:v>3</c:v>
                </c:pt>
                <c:pt idx="8560">
                  <c:v>3</c:v>
                </c:pt>
                <c:pt idx="8561">
                  <c:v>3</c:v>
                </c:pt>
                <c:pt idx="8562">
                  <c:v>3</c:v>
                </c:pt>
                <c:pt idx="8563">
                  <c:v>3</c:v>
                </c:pt>
                <c:pt idx="8564">
                  <c:v>3</c:v>
                </c:pt>
                <c:pt idx="8565">
                  <c:v>3</c:v>
                </c:pt>
                <c:pt idx="8566">
                  <c:v>3</c:v>
                </c:pt>
                <c:pt idx="8567">
                  <c:v>3</c:v>
                </c:pt>
                <c:pt idx="8568">
                  <c:v>3</c:v>
                </c:pt>
                <c:pt idx="8569">
                  <c:v>3</c:v>
                </c:pt>
                <c:pt idx="8570">
                  <c:v>3</c:v>
                </c:pt>
                <c:pt idx="8571">
                  <c:v>3</c:v>
                </c:pt>
                <c:pt idx="8572">
                  <c:v>3</c:v>
                </c:pt>
                <c:pt idx="8573">
                  <c:v>4</c:v>
                </c:pt>
                <c:pt idx="8574">
                  <c:v>4</c:v>
                </c:pt>
                <c:pt idx="8575">
                  <c:v>4</c:v>
                </c:pt>
                <c:pt idx="8576">
                  <c:v>4</c:v>
                </c:pt>
                <c:pt idx="8577">
                  <c:v>4</c:v>
                </c:pt>
                <c:pt idx="8578">
                  <c:v>4</c:v>
                </c:pt>
                <c:pt idx="8579">
                  <c:v>4</c:v>
                </c:pt>
                <c:pt idx="8580">
                  <c:v>4</c:v>
                </c:pt>
                <c:pt idx="8581">
                  <c:v>4</c:v>
                </c:pt>
                <c:pt idx="8582">
                  <c:v>4</c:v>
                </c:pt>
                <c:pt idx="8583">
                  <c:v>4</c:v>
                </c:pt>
                <c:pt idx="8584">
                  <c:v>4</c:v>
                </c:pt>
                <c:pt idx="8585">
                  <c:v>4</c:v>
                </c:pt>
                <c:pt idx="8586">
                  <c:v>4</c:v>
                </c:pt>
                <c:pt idx="8587">
                  <c:v>4</c:v>
                </c:pt>
                <c:pt idx="8588">
                  <c:v>4</c:v>
                </c:pt>
                <c:pt idx="8589">
                  <c:v>4</c:v>
                </c:pt>
                <c:pt idx="8590">
                  <c:v>4</c:v>
                </c:pt>
                <c:pt idx="8591">
                  <c:v>4</c:v>
                </c:pt>
                <c:pt idx="8592">
                  <c:v>4</c:v>
                </c:pt>
                <c:pt idx="8593">
                  <c:v>4</c:v>
                </c:pt>
                <c:pt idx="8594">
                  <c:v>4</c:v>
                </c:pt>
                <c:pt idx="8595">
                  <c:v>4</c:v>
                </c:pt>
                <c:pt idx="8596">
                  <c:v>4</c:v>
                </c:pt>
                <c:pt idx="8597">
                  <c:v>5</c:v>
                </c:pt>
                <c:pt idx="8598">
                  <c:v>5</c:v>
                </c:pt>
                <c:pt idx="8599">
                  <c:v>5</c:v>
                </c:pt>
                <c:pt idx="8600">
                  <c:v>5</c:v>
                </c:pt>
                <c:pt idx="8601">
                  <c:v>5</c:v>
                </c:pt>
                <c:pt idx="8602">
                  <c:v>5</c:v>
                </c:pt>
                <c:pt idx="8603">
                  <c:v>5</c:v>
                </c:pt>
                <c:pt idx="8604">
                  <c:v>5</c:v>
                </c:pt>
                <c:pt idx="8605">
                  <c:v>5</c:v>
                </c:pt>
                <c:pt idx="8606">
                  <c:v>5</c:v>
                </c:pt>
                <c:pt idx="8607">
                  <c:v>5</c:v>
                </c:pt>
                <c:pt idx="8608">
                  <c:v>5</c:v>
                </c:pt>
                <c:pt idx="8609">
                  <c:v>5</c:v>
                </c:pt>
                <c:pt idx="8610">
                  <c:v>5</c:v>
                </c:pt>
                <c:pt idx="8611">
                  <c:v>5</c:v>
                </c:pt>
                <c:pt idx="8612">
                  <c:v>5</c:v>
                </c:pt>
                <c:pt idx="8613">
                  <c:v>5</c:v>
                </c:pt>
                <c:pt idx="8614">
                  <c:v>5</c:v>
                </c:pt>
                <c:pt idx="8615">
                  <c:v>5</c:v>
                </c:pt>
                <c:pt idx="8616">
                  <c:v>5</c:v>
                </c:pt>
                <c:pt idx="8617">
                  <c:v>5</c:v>
                </c:pt>
                <c:pt idx="8618">
                  <c:v>5</c:v>
                </c:pt>
                <c:pt idx="8619">
                  <c:v>5</c:v>
                </c:pt>
                <c:pt idx="8620">
                  <c:v>5</c:v>
                </c:pt>
                <c:pt idx="8621">
                  <c:v>6</c:v>
                </c:pt>
                <c:pt idx="8622">
                  <c:v>6</c:v>
                </c:pt>
                <c:pt idx="8623">
                  <c:v>6</c:v>
                </c:pt>
                <c:pt idx="8624">
                  <c:v>6</c:v>
                </c:pt>
                <c:pt idx="8625">
                  <c:v>6</c:v>
                </c:pt>
                <c:pt idx="8626">
                  <c:v>6</c:v>
                </c:pt>
                <c:pt idx="8627">
                  <c:v>6</c:v>
                </c:pt>
                <c:pt idx="8628">
                  <c:v>6</c:v>
                </c:pt>
                <c:pt idx="8629">
                  <c:v>6</c:v>
                </c:pt>
                <c:pt idx="8630">
                  <c:v>6</c:v>
                </c:pt>
                <c:pt idx="8631">
                  <c:v>6</c:v>
                </c:pt>
                <c:pt idx="8632">
                  <c:v>6</c:v>
                </c:pt>
                <c:pt idx="8633">
                  <c:v>6</c:v>
                </c:pt>
                <c:pt idx="8634">
                  <c:v>6</c:v>
                </c:pt>
                <c:pt idx="8635">
                  <c:v>6</c:v>
                </c:pt>
                <c:pt idx="8636">
                  <c:v>6</c:v>
                </c:pt>
                <c:pt idx="8637">
                  <c:v>6</c:v>
                </c:pt>
                <c:pt idx="8638">
                  <c:v>6</c:v>
                </c:pt>
                <c:pt idx="8639">
                  <c:v>6</c:v>
                </c:pt>
                <c:pt idx="8640">
                  <c:v>6</c:v>
                </c:pt>
                <c:pt idx="8641">
                  <c:v>6</c:v>
                </c:pt>
                <c:pt idx="8642">
                  <c:v>6</c:v>
                </c:pt>
                <c:pt idx="8643">
                  <c:v>6</c:v>
                </c:pt>
                <c:pt idx="8644">
                  <c:v>6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2</c:v>
                </c:pt>
                <c:pt idx="8693">
                  <c:v>2</c:v>
                </c:pt>
                <c:pt idx="8694">
                  <c:v>2</c:v>
                </c:pt>
                <c:pt idx="8695">
                  <c:v>2</c:v>
                </c:pt>
                <c:pt idx="8696">
                  <c:v>2</c:v>
                </c:pt>
                <c:pt idx="8697">
                  <c:v>2</c:v>
                </c:pt>
                <c:pt idx="8698">
                  <c:v>2</c:v>
                </c:pt>
                <c:pt idx="8699">
                  <c:v>2</c:v>
                </c:pt>
                <c:pt idx="8700">
                  <c:v>2</c:v>
                </c:pt>
                <c:pt idx="8701">
                  <c:v>2</c:v>
                </c:pt>
                <c:pt idx="8702">
                  <c:v>2</c:v>
                </c:pt>
                <c:pt idx="8703">
                  <c:v>2</c:v>
                </c:pt>
                <c:pt idx="8704">
                  <c:v>2</c:v>
                </c:pt>
                <c:pt idx="8705">
                  <c:v>2</c:v>
                </c:pt>
                <c:pt idx="8706">
                  <c:v>2</c:v>
                </c:pt>
                <c:pt idx="8707">
                  <c:v>2</c:v>
                </c:pt>
                <c:pt idx="8708">
                  <c:v>2</c:v>
                </c:pt>
                <c:pt idx="8709">
                  <c:v>2</c:v>
                </c:pt>
                <c:pt idx="8710">
                  <c:v>2</c:v>
                </c:pt>
                <c:pt idx="8711">
                  <c:v>2</c:v>
                </c:pt>
                <c:pt idx="8712">
                  <c:v>2</c:v>
                </c:pt>
                <c:pt idx="8713">
                  <c:v>2</c:v>
                </c:pt>
                <c:pt idx="8714">
                  <c:v>2</c:v>
                </c:pt>
                <c:pt idx="8715">
                  <c:v>2</c:v>
                </c:pt>
                <c:pt idx="8716">
                  <c:v>3</c:v>
                </c:pt>
                <c:pt idx="8717">
                  <c:v>3</c:v>
                </c:pt>
                <c:pt idx="8718">
                  <c:v>3</c:v>
                </c:pt>
                <c:pt idx="8719">
                  <c:v>3</c:v>
                </c:pt>
                <c:pt idx="8720">
                  <c:v>3</c:v>
                </c:pt>
                <c:pt idx="8721">
                  <c:v>3</c:v>
                </c:pt>
                <c:pt idx="8722">
                  <c:v>3</c:v>
                </c:pt>
                <c:pt idx="8723">
                  <c:v>3</c:v>
                </c:pt>
                <c:pt idx="8724">
                  <c:v>3</c:v>
                </c:pt>
                <c:pt idx="8725">
                  <c:v>3</c:v>
                </c:pt>
                <c:pt idx="8726">
                  <c:v>3</c:v>
                </c:pt>
                <c:pt idx="8727">
                  <c:v>3</c:v>
                </c:pt>
                <c:pt idx="8728">
                  <c:v>3</c:v>
                </c:pt>
                <c:pt idx="8729">
                  <c:v>3</c:v>
                </c:pt>
                <c:pt idx="8730">
                  <c:v>3</c:v>
                </c:pt>
                <c:pt idx="8731">
                  <c:v>3</c:v>
                </c:pt>
                <c:pt idx="8732">
                  <c:v>3</c:v>
                </c:pt>
                <c:pt idx="8733">
                  <c:v>3</c:v>
                </c:pt>
                <c:pt idx="8734">
                  <c:v>3</c:v>
                </c:pt>
                <c:pt idx="8735">
                  <c:v>3</c:v>
                </c:pt>
                <c:pt idx="8736">
                  <c:v>3</c:v>
                </c:pt>
                <c:pt idx="8737">
                  <c:v>3</c:v>
                </c:pt>
                <c:pt idx="8738">
                  <c:v>3</c:v>
                </c:pt>
                <c:pt idx="8739">
                  <c:v>3</c:v>
                </c:pt>
                <c:pt idx="8740">
                  <c:v>4</c:v>
                </c:pt>
                <c:pt idx="8741">
                  <c:v>4</c:v>
                </c:pt>
                <c:pt idx="8742">
                  <c:v>4</c:v>
                </c:pt>
                <c:pt idx="8743">
                  <c:v>4</c:v>
                </c:pt>
                <c:pt idx="8744">
                  <c:v>4</c:v>
                </c:pt>
                <c:pt idx="8745">
                  <c:v>4</c:v>
                </c:pt>
                <c:pt idx="8746">
                  <c:v>4</c:v>
                </c:pt>
                <c:pt idx="8747">
                  <c:v>4</c:v>
                </c:pt>
                <c:pt idx="8748">
                  <c:v>4</c:v>
                </c:pt>
                <c:pt idx="8749">
                  <c:v>4</c:v>
                </c:pt>
                <c:pt idx="8750">
                  <c:v>4</c:v>
                </c:pt>
                <c:pt idx="8751">
                  <c:v>4</c:v>
                </c:pt>
                <c:pt idx="8752">
                  <c:v>4</c:v>
                </c:pt>
                <c:pt idx="8753">
                  <c:v>4</c:v>
                </c:pt>
                <c:pt idx="8754">
                  <c:v>4</c:v>
                </c:pt>
                <c:pt idx="8755">
                  <c:v>4</c:v>
                </c:pt>
                <c:pt idx="8756">
                  <c:v>4</c:v>
                </c:pt>
                <c:pt idx="8757">
                  <c:v>4</c:v>
                </c:pt>
                <c:pt idx="8758">
                  <c:v>4</c:v>
                </c:pt>
                <c:pt idx="8759">
                  <c:v>4</c:v>
                </c:pt>
                <c:pt idx="8760">
                  <c:v>4</c:v>
                </c:pt>
                <c:pt idx="8761">
                  <c:v>4</c:v>
                </c:pt>
                <c:pt idx="8762">
                  <c:v>4</c:v>
                </c:pt>
                <c:pt idx="8763">
                  <c:v>4</c:v>
                </c:pt>
                <c:pt idx="8764">
                  <c:v>5</c:v>
                </c:pt>
                <c:pt idx="8765">
                  <c:v>5</c:v>
                </c:pt>
                <c:pt idx="8766">
                  <c:v>5</c:v>
                </c:pt>
                <c:pt idx="8767">
                  <c:v>5</c:v>
                </c:pt>
                <c:pt idx="8768">
                  <c:v>5</c:v>
                </c:pt>
                <c:pt idx="8769">
                  <c:v>5</c:v>
                </c:pt>
                <c:pt idx="8770">
                  <c:v>5</c:v>
                </c:pt>
                <c:pt idx="8771">
                  <c:v>5</c:v>
                </c:pt>
                <c:pt idx="8772">
                  <c:v>5</c:v>
                </c:pt>
                <c:pt idx="8773">
                  <c:v>5</c:v>
                </c:pt>
                <c:pt idx="8774">
                  <c:v>5</c:v>
                </c:pt>
                <c:pt idx="8775">
                  <c:v>5</c:v>
                </c:pt>
                <c:pt idx="8776">
                  <c:v>5</c:v>
                </c:pt>
                <c:pt idx="8777">
                  <c:v>5</c:v>
                </c:pt>
                <c:pt idx="8778">
                  <c:v>5</c:v>
                </c:pt>
                <c:pt idx="8779">
                  <c:v>5</c:v>
                </c:pt>
                <c:pt idx="8780">
                  <c:v>5</c:v>
                </c:pt>
                <c:pt idx="8781">
                  <c:v>5</c:v>
                </c:pt>
                <c:pt idx="8782">
                  <c:v>5</c:v>
                </c:pt>
                <c:pt idx="8783">
                  <c:v>5</c:v>
                </c:pt>
                <c:pt idx="8784">
                  <c:v>5</c:v>
                </c:pt>
                <c:pt idx="8785">
                  <c:v>5</c:v>
                </c:pt>
                <c:pt idx="8786">
                  <c:v>5</c:v>
                </c:pt>
                <c:pt idx="8787">
                  <c:v>5</c:v>
                </c:pt>
                <c:pt idx="8788">
                  <c:v>6</c:v>
                </c:pt>
                <c:pt idx="8789">
                  <c:v>6</c:v>
                </c:pt>
                <c:pt idx="8790">
                  <c:v>6</c:v>
                </c:pt>
                <c:pt idx="8791">
                  <c:v>6</c:v>
                </c:pt>
                <c:pt idx="8792">
                  <c:v>6</c:v>
                </c:pt>
                <c:pt idx="8793">
                  <c:v>6</c:v>
                </c:pt>
                <c:pt idx="8794">
                  <c:v>6</c:v>
                </c:pt>
                <c:pt idx="8795">
                  <c:v>6</c:v>
                </c:pt>
                <c:pt idx="8796">
                  <c:v>6</c:v>
                </c:pt>
                <c:pt idx="8797">
                  <c:v>6</c:v>
                </c:pt>
                <c:pt idx="8798">
                  <c:v>6</c:v>
                </c:pt>
                <c:pt idx="8799">
                  <c:v>6</c:v>
                </c:pt>
                <c:pt idx="8800">
                  <c:v>6</c:v>
                </c:pt>
                <c:pt idx="8801">
                  <c:v>6</c:v>
                </c:pt>
                <c:pt idx="8802">
                  <c:v>6</c:v>
                </c:pt>
                <c:pt idx="8803">
                  <c:v>6</c:v>
                </c:pt>
                <c:pt idx="8804">
                  <c:v>6</c:v>
                </c:pt>
                <c:pt idx="8805">
                  <c:v>6</c:v>
                </c:pt>
                <c:pt idx="8806">
                  <c:v>6</c:v>
                </c:pt>
                <c:pt idx="8807">
                  <c:v>6</c:v>
                </c:pt>
                <c:pt idx="8808">
                  <c:v>6</c:v>
                </c:pt>
                <c:pt idx="8809">
                  <c:v>6</c:v>
                </c:pt>
                <c:pt idx="8810">
                  <c:v>6</c:v>
                </c:pt>
                <c:pt idx="8811">
                  <c:v>6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2</c:v>
                </c:pt>
                <c:pt idx="8861">
                  <c:v>2</c:v>
                </c:pt>
                <c:pt idx="8862">
                  <c:v>2</c:v>
                </c:pt>
                <c:pt idx="8863">
                  <c:v>2</c:v>
                </c:pt>
                <c:pt idx="8864">
                  <c:v>2</c:v>
                </c:pt>
                <c:pt idx="8865">
                  <c:v>2</c:v>
                </c:pt>
                <c:pt idx="8866">
                  <c:v>2</c:v>
                </c:pt>
                <c:pt idx="8867">
                  <c:v>2</c:v>
                </c:pt>
                <c:pt idx="8868">
                  <c:v>2</c:v>
                </c:pt>
                <c:pt idx="8869">
                  <c:v>2</c:v>
                </c:pt>
                <c:pt idx="8870">
                  <c:v>2</c:v>
                </c:pt>
                <c:pt idx="8871">
                  <c:v>2</c:v>
                </c:pt>
                <c:pt idx="8872">
                  <c:v>2</c:v>
                </c:pt>
                <c:pt idx="8873">
                  <c:v>2</c:v>
                </c:pt>
                <c:pt idx="8874">
                  <c:v>2</c:v>
                </c:pt>
                <c:pt idx="8875">
                  <c:v>2</c:v>
                </c:pt>
                <c:pt idx="8876">
                  <c:v>2</c:v>
                </c:pt>
                <c:pt idx="8877">
                  <c:v>2</c:v>
                </c:pt>
                <c:pt idx="8878">
                  <c:v>2</c:v>
                </c:pt>
                <c:pt idx="8879">
                  <c:v>2</c:v>
                </c:pt>
                <c:pt idx="8880">
                  <c:v>2</c:v>
                </c:pt>
                <c:pt idx="8881">
                  <c:v>2</c:v>
                </c:pt>
                <c:pt idx="8882">
                  <c:v>2</c:v>
                </c:pt>
                <c:pt idx="8883">
                  <c:v>3</c:v>
                </c:pt>
                <c:pt idx="8884">
                  <c:v>3</c:v>
                </c:pt>
                <c:pt idx="8885">
                  <c:v>3</c:v>
                </c:pt>
                <c:pt idx="8886">
                  <c:v>3</c:v>
                </c:pt>
                <c:pt idx="8887">
                  <c:v>3</c:v>
                </c:pt>
                <c:pt idx="8888">
                  <c:v>3</c:v>
                </c:pt>
                <c:pt idx="8889">
                  <c:v>3</c:v>
                </c:pt>
                <c:pt idx="8890">
                  <c:v>3</c:v>
                </c:pt>
                <c:pt idx="8891">
                  <c:v>3</c:v>
                </c:pt>
                <c:pt idx="8892">
                  <c:v>3</c:v>
                </c:pt>
                <c:pt idx="8893">
                  <c:v>3</c:v>
                </c:pt>
                <c:pt idx="8894">
                  <c:v>3</c:v>
                </c:pt>
                <c:pt idx="8895">
                  <c:v>3</c:v>
                </c:pt>
                <c:pt idx="8896">
                  <c:v>3</c:v>
                </c:pt>
                <c:pt idx="8897">
                  <c:v>3</c:v>
                </c:pt>
                <c:pt idx="8898">
                  <c:v>3</c:v>
                </c:pt>
                <c:pt idx="8899">
                  <c:v>3</c:v>
                </c:pt>
                <c:pt idx="8900">
                  <c:v>3</c:v>
                </c:pt>
                <c:pt idx="8901">
                  <c:v>3</c:v>
                </c:pt>
                <c:pt idx="8902">
                  <c:v>3</c:v>
                </c:pt>
                <c:pt idx="8903">
                  <c:v>3</c:v>
                </c:pt>
                <c:pt idx="8904">
                  <c:v>3</c:v>
                </c:pt>
                <c:pt idx="8905">
                  <c:v>3</c:v>
                </c:pt>
                <c:pt idx="8906">
                  <c:v>3</c:v>
                </c:pt>
                <c:pt idx="8907">
                  <c:v>4</c:v>
                </c:pt>
                <c:pt idx="8908">
                  <c:v>4</c:v>
                </c:pt>
                <c:pt idx="8909">
                  <c:v>4</c:v>
                </c:pt>
                <c:pt idx="8910">
                  <c:v>4</c:v>
                </c:pt>
                <c:pt idx="8911">
                  <c:v>4</c:v>
                </c:pt>
                <c:pt idx="8912">
                  <c:v>4</c:v>
                </c:pt>
                <c:pt idx="8913">
                  <c:v>4</c:v>
                </c:pt>
                <c:pt idx="8914">
                  <c:v>4</c:v>
                </c:pt>
                <c:pt idx="8915">
                  <c:v>4</c:v>
                </c:pt>
                <c:pt idx="8916">
                  <c:v>4</c:v>
                </c:pt>
                <c:pt idx="8917">
                  <c:v>4</c:v>
                </c:pt>
                <c:pt idx="8918">
                  <c:v>4</c:v>
                </c:pt>
                <c:pt idx="8919">
                  <c:v>4</c:v>
                </c:pt>
                <c:pt idx="8920">
                  <c:v>4</c:v>
                </c:pt>
                <c:pt idx="8921">
                  <c:v>4</c:v>
                </c:pt>
                <c:pt idx="8922">
                  <c:v>4</c:v>
                </c:pt>
                <c:pt idx="8923">
                  <c:v>4</c:v>
                </c:pt>
                <c:pt idx="8924">
                  <c:v>4</c:v>
                </c:pt>
                <c:pt idx="8925">
                  <c:v>4</c:v>
                </c:pt>
                <c:pt idx="8926">
                  <c:v>4</c:v>
                </c:pt>
                <c:pt idx="8927">
                  <c:v>4</c:v>
                </c:pt>
                <c:pt idx="8928">
                  <c:v>4</c:v>
                </c:pt>
                <c:pt idx="8929">
                  <c:v>4</c:v>
                </c:pt>
                <c:pt idx="8930">
                  <c:v>4</c:v>
                </c:pt>
                <c:pt idx="8931">
                  <c:v>5</c:v>
                </c:pt>
                <c:pt idx="8932">
                  <c:v>5</c:v>
                </c:pt>
                <c:pt idx="8933">
                  <c:v>5</c:v>
                </c:pt>
                <c:pt idx="8934">
                  <c:v>5</c:v>
                </c:pt>
                <c:pt idx="8935">
                  <c:v>5</c:v>
                </c:pt>
                <c:pt idx="8936">
                  <c:v>5</c:v>
                </c:pt>
                <c:pt idx="8937">
                  <c:v>5</c:v>
                </c:pt>
                <c:pt idx="8938">
                  <c:v>5</c:v>
                </c:pt>
                <c:pt idx="8939">
                  <c:v>5</c:v>
                </c:pt>
                <c:pt idx="8940">
                  <c:v>5</c:v>
                </c:pt>
                <c:pt idx="8941">
                  <c:v>5</c:v>
                </c:pt>
                <c:pt idx="8942">
                  <c:v>5</c:v>
                </c:pt>
                <c:pt idx="8943">
                  <c:v>5</c:v>
                </c:pt>
                <c:pt idx="8944">
                  <c:v>5</c:v>
                </c:pt>
                <c:pt idx="8945">
                  <c:v>5</c:v>
                </c:pt>
                <c:pt idx="8946">
                  <c:v>5</c:v>
                </c:pt>
                <c:pt idx="8947">
                  <c:v>5</c:v>
                </c:pt>
                <c:pt idx="8948">
                  <c:v>5</c:v>
                </c:pt>
                <c:pt idx="8949">
                  <c:v>5</c:v>
                </c:pt>
                <c:pt idx="8950">
                  <c:v>5</c:v>
                </c:pt>
                <c:pt idx="8951">
                  <c:v>5</c:v>
                </c:pt>
                <c:pt idx="8952">
                  <c:v>5</c:v>
                </c:pt>
                <c:pt idx="8953">
                  <c:v>5</c:v>
                </c:pt>
                <c:pt idx="8954">
                  <c:v>5</c:v>
                </c:pt>
                <c:pt idx="8955">
                  <c:v>6</c:v>
                </c:pt>
                <c:pt idx="8956">
                  <c:v>6</c:v>
                </c:pt>
                <c:pt idx="8957">
                  <c:v>6</c:v>
                </c:pt>
                <c:pt idx="8958">
                  <c:v>6</c:v>
                </c:pt>
                <c:pt idx="8959">
                  <c:v>6</c:v>
                </c:pt>
                <c:pt idx="8960">
                  <c:v>6</c:v>
                </c:pt>
                <c:pt idx="8961">
                  <c:v>6</c:v>
                </c:pt>
                <c:pt idx="8962">
                  <c:v>6</c:v>
                </c:pt>
                <c:pt idx="8963">
                  <c:v>6</c:v>
                </c:pt>
                <c:pt idx="8964">
                  <c:v>6</c:v>
                </c:pt>
                <c:pt idx="8965">
                  <c:v>6</c:v>
                </c:pt>
                <c:pt idx="8966">
                  <c:v>6</c:v>
                </c:pt>
                <c:pt idx="8967">
                  <c:v>6</c:v>
                </c:pt>
                <c:pt idx="8968">
                  <c:v>6</c:v>
                </c:pt>
                <c:pt idx="8969">
                  <c:v>6</c:v>
                </c:pt>
                <c:pt idx="8970">
                  <c:v>6</c:v>
                </c:pt>
                <c:pt idx="8971">
                  <c:v>6</c:v>
                </c:pt>
                <c:pt idx="8972">
                  <c:v>6</c:v>
                </c:pt>
                <c:pt idx="8973">
                  <c:v>6</c:v>
                </c:pt>
                <c:pt idx="8974">
                  <c:v>6</c:v>
                </c:pt>
                <c:pt idx="8975">
                  <c:v>6</c:v>
                </c:pt>
                <c:pt idx="8976">
                  <c:v>6</c:v>
                </c:pt>
                <c:pt idx="8977">
                  <c:v>6</c:v>
                </c:pt>
                <c:pt idx="8978">
                  <c:v>6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1</c:v>
                </c:pt>
                <c:pt idx="9026">
                  <c:v>1</c:v>
                </c:pt>
                <c:pt idx="9027">
                  <c:v>2</c:v>
                </c:pt>
                <c:pt idx="9028">
                  <c:v>2</c:v>
                </c:pt>
                <c:pt idx="9029">
                  <c:v>2</c:v>
                </c:pt>
                <c:pt idx="9030">
                  <c:v>2</c:v>
                </c:pt>
                <c:pt idx="9031">
                  <c:v>2</c:v>
                </c:pt>
                <c:pt idx="9032">
                  <c:v>2</c:v>
                </c:pt>
                <c:pt idx="9033">
                  <c:v>2</c:v>
                </c:pt>
                <c:pt idx="9034">
                  <c:v>2</c:v>
                </c:pt>
                <c:pt idx="9035">
                  <c:v>2</c:v>
                </c:pt>
                <c:pt idx="9036">
                  <c:v>2</c:v>
                </c:pt>
                <c:pt idx="9037">
                  <c:v>2</c:v>
                </c:pt>
                <c:pt idx="9038">
                  <c:v>2</c:v>
                </c:pt>
                <c:pt idx="9039">
                  <c:v>2</c:v>
                </c:pt>
                <c:pt idx="9040">
                  <c:v>2</c:v>
                </c:pt>
                <c:pt idx="9041">
                  <c:v>2</c:v>
                </c:pt>
                <c:pt idx="9042">
                  <c:v>2</c:v>
                </c:pt>
                <c:pt idx="9043">
                  <c:v>2</c:v>
                </c:pt>
                <c:pt idx="9044">
                  <c:v>2</c:v>
                </c:pt>
                <c:pt idx="9045">
                  <c:v>2</c:v>
                </c:pt>
                <c:pt idx="9046">
                  <c:v>2</c:v>
                </c:pt>
                <c:pt idx="9047">
                  <c:v>2</c:v>
                </c:pt>
                <c:pt idx="9048">
                  <c:v>2</c:v>
                </c:pt>
                <c:pt idx="9049">
                  <c:v>2</c:v>
                </c:pt>
                <c:pt idx="9050">
                  <c:v>3</c:v>
                </c:pt>
                <c:pt idx="9051">
                  <c:v>3</c:v>
                </c:pt>
                <c:pt idx="9052">
                  <c:v>3</c:v>
                </c:pt>
                <c:pt idx="9053">
                  <c:v>3</c:v>
                </c:pt>
                <c:pt idx="9054">
                  <c:v>3</c:v>
                </c:pt>
                <c:pt idx="9055">
                  <c:v>3</c:v>
                </c:pt>
                <c:pt idx="9056">
                  <c:v>3</c:v>
                </c:pt>
                <c:pt idx="9057">
                  <c:v>3</c:v>
                </c:pt>
                <c:pt idx="9058">
                  <c:v>3</c:v>
                </c:pt>
                <c:pt idx="9059">
                  <c:v>3</c:v>
                </c:pt>
                <c:pt idx="9060">
                  <c:v>3</c:v>
                </c:pt>
                <c:pt idx="9061">
                  <c:v>3</c:v>
                </c:pt>
                <c:pt idx="9062">
                  <c:v>3</c:v>
                </c:pt>
                <c:pt idx="9063">
                  <c:v>3</c:v>
                </c:pt>
                <c:pt idx="9064">
                  <c:v>3</c:v>
                </c:pt>
                <c:pt idx="9065">
                  <c:v>3</c:v>
                </c:pt>
                <c:pt idx="9066">
                  <c:v>3</c:v>
                </c:pt>
                <c:pt idx="9067">
                  <c:v>3</c:v>
                </c:pt>
                <c:pt idx="9068">
                  <c:v>3</c:v>
                </c:pt>
                <c:pt idx="9069">
                  <c:v>3</c:v>
                </c:pt>
                <c:pt idx="9070">
                  <c:v>3</c:v>
                </c:pt>
                <c:pt idx="9071">
                  <c:v>3</c:v>
                </c:pt>
                <c:pt idx="9072">
                  <c:v>3</c:v>
                </c:pt>
                <c:pt idx="9073">
                  <c:v>3</c:v>
                </c:pt>
                <c:pt idx="9074">
                  <c:v>4</c:v>
                </c:pt>
                <c:pt idx="9075">
                  <c:v>4</c:v>
                </c:pt>
                <c:pt idx="9076">
                  <c:v>4</c:v>
                </c:pt>
                <c:pt idx="9077">
                  <c:v>4</c:v>
                </c:pt>
                <c:pt idx="9078">
                  <c:v>4</c:v>
                </c:pt>
                <c:pt idx="9079">
                  <c:v>4</c:v>
                </c:pt>
                <c:pt idx="9080">
                  <c:v>4</c:v>
                </c:pt>
                <c:pt idx="9081">
                  <c:v>4</c:v>
                </c:pt>
                <c:pt idx="9082">
                  <c:v>4</c:v>
                </c:pt>
                <c:pt idx="9083">
                  <c:v>4</c:v>
                </c:pt>
                <c:pt idx="9084">
                  <c:v>4</c:v>
                </c:pt>
                <c:pt idx="9085">
                  <c:v>4</c:v>
                </c:pt>
                <c:pt idx="9086">
                  <c:v>4</c:v>
                </c:pt>
                <c:pt idx="9087">
                  <c:v>4</c:v>
                </c:pt>
                <c:pt idx="9088">
                  <c:v>4</c:v>
                </c:pt>
                <c:pt idx="9089">
                  <c:v>4</c:v>
                </c:pt>
                <c:pt idx="9090">
                  <c:v>4</c:v>
                </c:pt>
                <c:pt idx="9091">
                  <c:v>4</c:v>
                </c:pt>
                <c:pt idx="9092">
                  <c:v>4</c:v>
                </c:pt>
                <c:pt idx="9093">
                  <c:v>4</c:v>
                </c:pt>
                <c:pt idx="9094">
                  <c:v>4</c:v>
                </c:pt>
                <c:pt idx="9095">
                  <c:v>4</c:v>
                </c:pt>
                <c:pt idx="9096">
                  <c:v>4</c:v>
                </c:pt>
                <c:pt idx="9097">
                  <c:v>4</c:v>
                </c:pt>
                <c:pt idx="9098">
                  <c:v>5</c:v>
                </c:pt>
                <c:pt idx="9099">
                  <c:v>5</c:v>
                </c:pt>
                <c:pt idx="9100">
                  <c:v>5</c:v>
                </c:pt>
                <c:pt idx="9101">
                  <c:v>5</c:v>
                </c:pt>
                <c:pt idx="9102">
                  <c:v>5</c:v>
                </c:pt>
                <c:pt idx="9103">
                  <c:v>5</c:v>
                </c:pt>
                <c:pt idx="9104">
                  <c:v>5</c:v>
                </c:pt>
                <c:pt idx="9105">
                  <c:v>5</c:v>
                </c:pt>
                <c:pt idx="9106">
                  <c:v>5</c:v>
                </c:pt>
                <c:pt idx="9107">
                  <c:v>5</c:v>
                </c:pt>
                <c:pt idx="9108">
                  <c:v>5</c:v>
                </c:pt>
                <c:pt idx="9109">
                  <c:v>5</c:v>
                </c:pt>
                <c:pt idx="9110">
                  <c:v>5</c:v>
                </c:pt>
                <c:pt idx="9111">
                  <c:v>5</c:v>
                </c:pt>
                <c:pt idx="9112">
                  <c:v>5</c:v>
                </c:pt>
                <c:pt idx="9113">
                  <c:v>5</c:v>
                </c:pt>
                <c:pt idx="9114">
                  <c:v>5</c:v>
                </c:pt>
                <c:pt idx="9115">
                  <c:v>5</c:v>
                </c:pt>
                <c:pt idx="9116">
                  <c:v>5</c:v>
                </c:pt>
                <c:pt idx="9117">
                  <c:v>5</c:v>
                </c:pt>
                <c:pt idx="9118">
                  <c:v>5</c:v>
                </c:pt>
                <c:pt idx="9119">
                  <c:v>5</c:v>
                </c:pt>
                <c:pt idx="9120">
                  <c:v>5</c:v>
                </c:pt>
                <c:pt idx="9121">
                  <c:v>5</c:v>
                </c:pt>
                <c:pt idx="9122">
                  <c:v>6</c:v>
                </c:pt>
                <c:pt idx="9123">
                  <c:v>6</c:v>
                </c:pt>
                <c:pt idx="9124">
                  <c:v>6</c:v>
                </c:pt>
                <c:pt idx="9125">
                  <c:v>6</c:v>
                </c:pt>
                <c:pt idx="9126">
                  <c:v>6</c:v>
                </c:pt>
                <c:pt idx="9127">
                  <c:v>6</c:v>
                </c:pt>
                <c:pt idx="9128">
                  <c:v>6</c:v>
                </c:pt>
                <c:pt idx="9129">
                  <c:v>6</c:v>
                </c:pt>
                <c:pt idx="9130">
                  <c:v>6</c:v>
                </c:pt>
                <c:pt idx="9131">
                  <c:v>6</c:v>
                </c:pt>
                <c:pt idx="9132">
                  <c:v>6</c:v>
                </c:pt>
                <c:pt idx="9133">
                  <c:v>6</c:v>
                </c:pt>
                <c:pt idx="9134">
                  <c:v>6</c:v>
                </c:pt>
                <c:pt idx="9135">
                  <c:v>6</c:v>
                </c:pt>
                <c:pt idx="9136">
                  <c:v>6</c:v>
                </c:pt>
                <c:pt idx="9137">
                  <c:v>6</c:v>
                </c:pt>
                <c:pt idx="9138">
                  <c:v>6</c:v>
                </c:pt>
                <c:pt idx="9139">
                  <c:v>6</c:v>
                </c:pt>
                <c:pt idx="9140">
                  <c:v>6</c:v>
                </c:pt>
                <c:pt idx="9141">
                  <c:v>6</c:v>
                </c:pt>
                <c:pt idx="9142">
                  <c:v>6</c:v>
                </c:pt>
                <c:pt idx="9143">
                  <c:v>6</c:v>
                </c:pt>
                <c:pt idx="9144">
                  <c:v>6</c:v>
                </c:pt>
                <c:pt idx="9145">
                  <c:v>6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1</c:v>
                </c:pt>
                <c:pt idx="9174">
                  <c:v>1</c:v>
                </c:pt>
                <c:pt idx="9175">
                  <c:v>1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1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2</c:v>
                </c:pt>
                <c:pt idx="9195">
                  <c:v>2</c:v>
                </c:pt>
                <c:pt idx="9196">
                  <c:v>2</c:v>
                </c:pt>
                <c:pt idx="9197">
                  <c:v>2</c:v>
                </c:pt>
                <c:pt idx="9198">
                  <c:v>2</c:v>
                </c:pt>
                <c:pt idx="9199">
                  <c:v>2</c:v>
                </c:pt>
                <c:pt idx="9200">
                  <c:v>2</c:v>
                </c:pt>
                <c:pt idx="9201">
                  <c:v>2</c:v>
                </c:pt>
                <c:pt idx="9202">
                  <c:v>2</c:v>
                </c:pt>
                <c:pt idx="9203">
                  <c:v>2</c:v>
                </c:pt>
                <c:pt idx="9204">
                  <c:v>2</c:v>
                </c:pt>
                <c:pt idx="9205">
                  <c:v>2</c:v>
                </c:pt>
                <c:pt idx="9206">
                  <c:v>2</c:v>
                </c:pt>
                <c:pt idx="9207">
                  <c:v>2</c:v>
                </c:pt>
                <c:pt idx="9208">
                  <c:v>2</c:v>
                </c:pt>
                <c:pt idx="9209">
                  <c:v>2</c:v>
                </c:pt>
                <c:pt idx="9210">
                  <c:v>2</c:v>
                </c:pt>
                <c:pt idx="9211">
                  <c:v>2</c:v>
                </c:pt>
                <c:pt idx="9212">
                  <c:v>2</c:v>
                </c:pt>
                <c:pt idx="9213">
                  <c:v>2</c:v>
                </c:pt>
                <c:pt idx="9214">
                  <c:v>2</c:v>
                </c:pt>
                <c:pt idx="9215">
                  <c:v>2</c:v>
                </c:pt>
                <c:pt idx="9216">
                  <c:v>2</c:v>
                </c:pt>
                <c:pt idx="9217">
                  <c:v>2</c:v>
                </c:pt>
                <c:pt idx="9218">
                  <c:v>3</c:v>
                </c:pt>
                <c:pt idx="9219">
                  <c:v>3</c:v>
                </c:pt>
                <c:pt idx="9220">
                  <c:v>3</c:v>
                </c:pt>
                <c:pt idx="9221">
                  <c:v>3</c:v>
                </c:pt>
                <c:pt idx="9222">
                  <c:v>3</c:v>
                </c:pt>
                <c:pt idx="9223">
                  <c:v>3</c:v>
                </c:pt>
                <c:pt idx="9224">
                  <c:v>3</c:v>
                </c:pt>
                <c:pt idx="9225">
                  <c:v>3</c:v>
                </c:pt>
                <c:pt idx="9226">
                  <c:v>3</c:v>
                </c:pt>
                <c:pt idx="9227">
                  <c:v>3</c:v>
                </c:pt>
                <c:pt idx="9228">
                  <c:v>3</c:v>
                </c:pt>
                <c:pt idx="9229">
                  <c:v>3</c:v>
                </c:pt>
                <c:pt idx="9230">
                  <c:v>3</c:v>
                </c:pt>
                <c:pt idx="9231">
                  <c:v>3</c:v>
                </c:pt>
                <c:pt idx="9232">
                  <c:v>3</c:v>
                </c:pt>
                <c:pt idx="9233">
                  <c:v>3</c:v>
                </c:pt>
                <c:pt idx="9234">
                  <c:v>3</c:v>
                </c:pt>
                <c:pt idx="9235">
                  <c:v>3</c:v>
                </c:pt>
                <c:pt idx="9236">
                  <c:v>3</c:v>
                </c:pt>
                <c:pt idx="9237">
                  <c:v>3</c:v>
                </c:pt>
                <c:pt idx="9238">
                  <c:v>3</c:v>
                </c:pt>
                <c:pt idx="9239">
                  <c:v>3</c:v>
                </c:pt>
                <c:pt idx="9240">
                  <c:v>3</c:v>
                </c:pt>
                <c:pt idx="9241">
                  <c:v>3</c:v>
                </c:pt>
                <c:pt idx="9242">
                  <c:v>4</c:v>
                </c:pt>
                <c:pt idx="9243">
                  <c:v>4</c:v>
                </c:pt>
                <c:pt idx="9244">
                  <c:v>4</c:v>
                </c:pt>
                <c:pt idx="9245">
                  <c:v>4</c:v>
                </c:pt>
                <c:pt idx="9246">
                  <c:v>4</c:v>
                </c:pt>
                <c:pt idx="9247">
                  <c:v>4</c:v>
                </c:pt>
                <c:pt idx="9248">
                  <c:v>4</c:v>
                </c:pt>
                <c:pt idx="9249">
                  <c:v>4</c:v>
                </c:pt>
                <c:pt idx="9250">
                  <c:v>4</c:v>
                </c:pt>
                <c:pt idx="9251">
                  <c:v>4</c:v>
                </c:pt>
                <c:pt idx="9252">
                  <c:v>4</c:v>
                </c:pt>
                <c:pt idx="9253">
                  <c:v>4</c:v>
                </c:pt>
                <c:pt idx="9254">
                  <c:v>4</c:v>
                </c:pt>
                <c:pt idx="9255">
                  <c:v>4</c:v>
                </c:pt>
                <c:pt idx="9256">
                  <c:v>4</c:v>
                </c:pt>
                <c:pt idx="9257">
                  <c:v>4</c:v>
                </c:pt>
                <c:pt idx="9258">
                  <c:v>4</c:v>
                </c:pt>
                <c:pt idx="9259">
                  <c:v>4</c:v>
                </c:pt>
                <c:pt idx="9260">
                  <c:v>4</c:v>
                </c:pt>
                <c:pt idx="9261">
                  <c:v>4</c:v>
                </c:pt>
                <c:pt idx="9262">
                  <c:v>4</c:v>
                </c:pt>
                <c:pt idx="9263">
                  <c:v>4</c:v>
                </c:pt>
                <c:pt idx="9264">
                  <c:v>4</c:v>
                </c:pt>
                <c:pt idx="9265">
                  <c:v>4</c:v>
                </c:pt>
                <c:pt idx="9266">
                  <c:v>5</c:v>
                </c:pt>
                <c:pt idx="9267">
                  <c:v>5</c:v>
                </c:pt>
                <c:pt idx="9268">
                  <c:v>5</c:v>
                </c:pt>
                <c:pt idx="9269">
                  <c:v>5</c:v>
                </c:pt>
                <c:pt idx="9270">
                  <c:v>5</c:v>
                </c:pt>
                <c:pt idx="9271">
                  <c:v>5</c:v>
                </c:pt>
                <c:pt idx="9272">
                  <c:v>5</c:v>
                </c:pt>
                <c:pt idx="9273">
                  <c:v>5</c:v>
                </c:pt>
                <c:pt idx="9274">
                  <c:v>5</c:v>
                </c:pt>
                <c:pt idx="9275">
                  <c:v>5</c:v>
                </c:pt>
                <c:pt idx="9276">
                  <c:v>5</c:v>
                </c:pt>
                <c:pt idx="9277">
                  <c:v>5</c:v>
                </c:pt>
                <c:pt idx="9278">
                  <c:v>5</c:v>
                </c:pt>
                <c:pt idx="9279">
                  <c:v>5</c:v>
                </c:pt>
                <c:pt idx="9280">
                  <c:v>5</c:v>
                </c:pt>
                <c:pt idx="9281">
                  <c:v>5</c:v>
                </c:pt>
                <c:pt idx="9282">
                  <c:v>5</c:v>
                </c:pt>
                <c:pt idx="9283">
                  <c:v>5</c:v>
                </c:pt>
                <c:pt idx="9284">
                  <c:v>5</c:v>
                </c:pt>
                <c:pt idx="9285">
                  <c:v>5</c:v>
                </c:pt>
                <c:pt idx="9286">
                  <c:v>5</c:v>
                </c:pt>
                <c:pt idx="9287">
                  <c:v>5</c:v>
                </c:pt>
                <c:pt idx="9288">
                  <c:v>5</c:v>
                </c:pt>
                <c:pt idx="9289">
                  <c:v>5</c:v>
                </c:pt>
                <c:pt idx="9290">
                  <c:v>6</c:v>
                </c:pt>
                <c:pt idx="9291">
                  <c:v>6</c:v>
                </c:pt>
                <c:pt idx="9292">
                  <c:v>6</c:v>
                </c:pt>
                <c:pt idx="9293">
                  <c:v>6</c:v>
                </c:pt>
                <c:pt idx="9294">
                  <c:v>6</c:v>
                </c:pt>
                <c:pt idx="9295">
                  <c:v>6</c:v>
                </c:pt>
                <c:pt idx="9296">
                  <c:v>6</c:v>
                </c:pt>
                <c:pt idx="9297">
                  <c:v>6</c:v>
                </c:pt>
                <c:pt idx="9298">
                  <c:v>6</c:v>
                </c:pt>
                <c:pt idx="9299">
                  <c:v>6</c:v>
                </c:pt>
                <c:pt idx="9300">
                  <c:v>6</c:v>
                </c:pt>
                <c:pt idx="9301">
                  <c:v>6</c:v>
                </c:pt>
                <c:pt idx="9302">
                  <c:v>6</c:v>
                </c:pt>
                <c:pt idx="9303">
                  <c:v>6</c:v>
                </c:pt>
                <c:pt idx="9304">
                  <c:v>6</c:v>
                </c:pt>
                <c:pt idx="9305">
                  <c:v>6</c:v>
                </c:pt>
                <c:pt idx="9306">
                  <c:v>6</c:v>
                </c:pt>
                <c:pt idx="9307">
                  <c:v>6</c:v>
                </c:pt>
                <c:pt idx="9308">
                  <c:v>6</c:v>
                </c:pt>
                <c:pt idx="9309">
                  <c:v>6</c:v>
                </c:pt>
                <c:pt idx="9310">
                  <c:v>6</c:v>
                </c:pt>
                <c:pt idx="9311">
                  <c:v>6</c:v>
                </c:pt>
                <c:pt idx="9312">
                  <c:v>6</c:v>
                </c:pt>
                <c:pt idx="9313">
                  <c:v>6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2</c:v>
                </c:pt>
                <c:pt idx="9363">
                  <c:v>2</c:v>
                </c:pt>
                <c:pt idx="9364">
                  <c:v>2</c:v>
                </c:pt>
                <c:pt idx="9365">
                  <c:v>2</c:v>
                </c:pt>
                <c:pt idx="9366">
                  <c:v>2</c:v>
                </c:pt>
                <c:pt idx="9367">
                  <c:v>2</c:v>
                </c:pt>
                <c:pt idx="9368">
                  <c:v>2</c:v>
                </c:pt>
                <c:pt idx="9369">
                  <c:v>2</c:v>
                </c:pt>
                <c:pt idx="9370">
                  <c:v>2</c:v>
                </c:pt>
                <c:pt idx="9371">
                  <c:v>2</c:v>
                </c:pt>
                <c:pt idx="9372">
                  <c:v>2</c:v>
                </c:pt>
                <c:pt idx="9373">
                  <c:v>2</c:v>
                </c:pt>
                <c:pt idx="9374">
                  <c:v>2</c:v>
                </c:pt>
                <c:pt idx="9375">
                  <c:v>2</c:v>
                </c:pt>
                <c:pt idx="9376">
                  <c:v>2</c:v>
                </c:pt>
                <c:pt idx="9377">
                  <c:v>2</c:v>
                </c:pt>
                <c:pt idx="9378">
                  <c:v>2</c:v>
                </c:pt>
                <c:pt idx="9379">
                  <c:v>2</c:v>
                </c:pt>
                <c:pt idx="9380">
                  <c:v>2</c:v>
                </c:pt>
                <c:pt idx="9381">
                  <c:v>2</c:v>
                </c:pt>
                <c:pt idx="9382">
                  <c:v>2</c:v>
                </c:pt>
                <c:pt idx="9383">
                  <c:v>2</c:v>
                </c:pt>
                <c:pt idx="9384">
                  <c:v>2</c:v>
                </c:pt>
                <c:pt idx="9385">
                  <c:v>2</c:v>
                </c:pt>
                <c:pt idx="9386">
                  <c:v>3</c:v>
                </c:pt>
                <c:pt idx="9387">
                  <c:v>3</c:v>
                </c:pt>
                <c:pt idx="9388">
                  <c:v>3</c:v>
                </c:pt>
                <c:pt idx="9389">
                  <c:v>3</c:v>
                </c:pt>
                <c:pt idx="9390">
                  <c:v>3</c:v>
                </c:pt>
                <c:pt idx="9391">
                  <c:v>3</c:v>
                </c:pt>
                <c:pt idx="9392">
                  <c:v>3</c:v>
                </c:pt>
                <c:pt idx="9393">
                  <c:v>3</c:v>
                </c:pt>
                <c:pt idx="9394">
                  <c:v>3</c:v>
                </c:pt>
                <c:pt idx="9395">
                  <c:v>3</c:v>
                </c:pt>
                <c:pt idx="9396">
                  <c:v>3</c:v>
                </c:pt>
                <c:pt idx="9397">
                  <c:v>3</c:v>
                </c:pt>
                <c:pt idx="9398">
                  <c:v>3</c:v>
                </c:pt>
                <c:pt idx="9399">
                  <c:v>3</c:v>
                </c:pt>
                <c:pt idx="9400">
                  <c:v>3</c:v>
                </c:pt>
                <c:pt idx="9401">
                  <c:v>3</c:v>
                </c:pt>
                <c:pt idx="9402">
                  <c:v>3</c:v>
                </c:pt>
                <c:pt idx="9403">
                  <c:v>3</c:v>
                </c:pt>
                <c:pt idx="9404">
                  <c:v>3</c:v>
                </c:pt>
                <c:pt idx="9405">
                  <c:v>3</c:v>
                </c:pt>
                <c:pt idx="9406">
                  <c:v>3</c:v>
                </c:pt>
                <c:pt idx="9407">
                  <c:v>3</c:v>
                </c:pt>
                <c:pt idx="9408">
                  <c:v>3</c:v>
                </c:pt>
                <c:pt idx="9409">
                  <c:v>3</c:v>
                </c:pt>
                <c:pt idx="9410">
                  <c:v>4</c:v>
                </c:pt>
                <c:pt idx="9411">
                  <c:v>4</c:v>
                </c:pt>
                <c:pt idx="9412">
                  <c:v>4</c:v>
                </c:pt>
                <c:pt idx="9413">
                  <c:v>4</c:v>
                </c:pt>
                <c:pt idx="9414">
                  <c:v>4</c:v>
                </c:pt>
                <c:pt idx="9415">
                  <c:v>4</c:v>
                </c:pt>
                <c:pt idx="9416">
                  <c:v>4</c:v>
                </c:pt>
                <c:pt idx="9417">
                  <c:v>4</c:v>
                </c:pt>
                <c:pt idx="9418">
                  <c:v>4</c:v>
                </c:pt>
                <c:pt idx="9419">
                  <c:v>4</c:v>
                </c:pt>
                <c:pt idx="9420">
                  <c:v>4</c:v>
                </c:pt>
                <c:pt idx="9421">
                  <c:v>4</c:v>
                </c:pt>
                <c:pt idx="9422">
                  <c:v>4</c:v>
                </c:pt>
                <c:pt idx="9423">
                  <c:v>4</c:v>
                </c:pt>
                <c:pt idx="9424">
                  <c:v>4</c:v>
                </c:pt>
                <c:pt idx="9425">
                  <c:v>4</c:v>
                </c:pt>
                <c:pt idx="9426">
                  <c:v>4</c:v>
                </c:pt>
                <c:pt idx="9427">
                  <c:v>4</c:v>
                </c:pt>
                <c:pt idx="9428">
                  <c:v>4</c:v>
                </c:pt>
                <c:pt idx="9429">
                  <c:v>4</c:v>
                </c:pt>
                <c:pt idx="9430">
                  <c:v>4</c:v>
                </c:pt>
                <c:pt idx="9431">
                  <c:v>4</c:v>
                </c:pt>
                <c:pt idx="9432">
                  <c:v>4</c:v>
                </c:pt>
                <c:pt idx="9433">
                  <c:v>4</c:v>
                </c:pt>
                <c:pt idx="9434">
                  <c:v>5</c:v>
                </c:pt>
                <c:pt idx="9435">
                  <c:v>5</c:v>
                </c:pt>
                <c:pt idx="9436">
                  <c:v>5</c:v>
                </c:pt>
                <c:pt idx="9437">
                  <c:v>5</c:v>
                </c:pt>
                <c:pt idx="9438">
                  <c:v>5</c:v>
                </c:pt>
                <c:pt idx="9439">
                  <c:v>5</c:v>
                </c:pt>
                <c:pt idx="9440">
                  <c:v>5</c:v>
                </c:pt>
                <c:pt idx="9441">
                  <c:v>5</c:v>
                </c:pt>
                <c:pt idx="9442">
                  <c:v>5</c:v>
                </c:pt>
                <c:pt idx="9443">
                  <c:v>5</c:v>
                </c:pt>
                <c:pt idx="9444">
                  <c:v>5</c:v>
                </c:pt>
                <c:pt idx="9445">
                  <c:v>5</c:v>
                </c:pt>
                <c:pt idx="9446">
                  <c:v>5</c:v>
                </c:pt>
                <c:pt idx="9447">
                  <c:v>5</c:v>
                </c:pt>
                <c:pt idx="9448">
                  <c:v>5</c:v>
                </c:pt>
                <c:pt idx="9449">
                  <c:v>5</c:v>
                </c:pt>
                <c:pt idx="9450">
                  <c:v>5</c:v>
                </c:pt>
                <c:pt idx="9451">
                  <c:v>5</c:v>
                </c:pt>
                <c:pt idx="9452">
                  <c:v>5</c:v>
                </c:pt>
                <c:pt idx="9453">
                  <c:v>5</c:v>
                </c:pt>
                <c:pt idx="9454">
                  <c:v>5</c:v>
                </c:pt>
                <c:pt idx="9455">
                  <c:v>5</c:v>
                </c:pt>
                <c:pt idx="9456">
                  <c:v>5</c:v>
                </c:pt>
                <c:pt idx="9457">
                  <c:v>5</c:v>
                </c:pt>
                <c:pt idx="9458">
                  <c:v>6</c:v>
                </c:pt>
                <c:pt idx="9459">
                  <c:v>6</c:v>
                </c:pt>
                <c:pt idx="9460">
                  <c:v>6</c:v>
                </c:pt>
                <c:pt idx="9461">
                  <c:v>6</c:v>
                </c:pt>
                <c:pt idx="9462">
                  <c:v>6</c:v>
                </c:pt>
                <c:pt idx="9463">
                  <c:v>6</c:v>
                </c:pt>
                <c:pt idx="9464">
                  <c:v>6</c:v>
                </c:pt>
                <c:pt idx="9465">
                  <c:v>6</c:v>
                </c:pt>
                <c:pt idx="9466">
                  <c:v>6</c:v>
                </c:pt>
                <c:pt idx="9467">
                  <c:v>6</c:v>
                </c:pt>
                <c:pt idx="9468">
                  <c:v>6</c:v>
                </c:pt>
                <c:pt idx="9469">
                  <c:v>6</c:v>
                </c:pt>
                <c:pt idx="9470">
                  <c:v>6</c:v>
                </c:pt>
                <c:pt idx="9471">
                  <c:v>6</c:v>
                </c:pt>
                <c:pt idx="9472">
                  <c:v>6</c:v>
                </c:pt>
                <c:pt idx="9473">
                  <c:v>6</c:v>
                </c:pt>
                <c:pt idx="9474">
                  <c:v>6</c:v>
                </c:pt>
                <c:pt idx="9475">
                  <c:v>6</c:v>
                </c:pt>
                <c:pt idx="9476">
                  <c:v>6</c:v>
                </c:pt>
                <c:pt idx="9477">
                  <c:v>6</c:v>
                </c:pt>
                <c:pt idx="9478">
                  <c:v>6</c:v>
                </c:pt>
                <c:pt idx="9479">
                  <c:v>6</c:v>
                </c:pt>
                <c:pt idx="9480">
                  <c:v>6</c:v>
                </c:pt>
                <c:pt idx="9481">
                  <c:v>6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2</c:v>
                </c:pt>
                <c:pt idx="9530">
                  <c:v>2</c:v>
                </c:pt>
                <c:pt idx="9531">
                  <c:v>2</c:v>
                </c:pt>
                <c:pt idx="9532">
                  <c:v>2</c:v>
                </c:pt>
                <c:pt idx="9533">
                  <c:v>2</c:v>
                </c:pt>
                <c:pt idx="9534">
                  <c:v>2</c:v>
                </c:pt>
                <c:pt idx="9535">
                  <c:v>2</c:v>
                </c:pt>
                <c:pt idx="9536">
                  <c:v>2</c:v>
                </c:pt>
                <c:pt idx="9537">
                  <c:v>2</c:v>
                </c:pt>
                <c:pt idx="9538">
                  <c:v>2</c:v>
                </c:pt>
                <c:pt idx="9539">
                  <c:v>2</c:v>
                </c:pt>
                <c:pt idx="9540">
                  <c:v>2</c:v>
                </c:pt>
                <c:pt idx="9541">
                  <c:v>2</c:v>
                </c:pt>
                <c:pt idx="9542">
                  <c:v>2</c:v>
                </c:pt>
                <c:pt idx="9543">
                  <c:v>2</c:v>
                </c:pt>
                <c:pt idx="9544">
                  <c:v>2</c:v>
                </c:pt>
                <c:pt idx="9545">
                  <c:v>2</c:v>
                </c:pt>
                <c:pt idx="9546">
                  <c:v>2</c:v>
                </c:pt>
                <c:pt idx="9547">
                  <c:v>2</c:v>
                </c:pt>
                <c:pt idx="9548">
                  <c:v>2</c:v>
                </c:pt>
                <c:pt idx="9549">
                  <c:v>2</c:v>
                </c:pt>
                <c:pt idx="9550">
                  <c:v>2</c:v>
                </c:pt>
                <c:pt idx="9551">
                  <c:v>2</c:v>
                </c:pt>
                <c:pt idx="9552">
                  <c:v>2</c:v>
                </c:pt>
                <c:pt idx="9553">
                  <c:v>3</c:v>
                </c:pt>
                <c:pt idx="9554">
                  <c:v>3</c:v>
                </c:pt>
                <c:pt idx="9555">
                  <c:v>3</c:v>
                </c:pt>
                <c:pt idx="9556">
                  <c:v>3</c:v>
                </c:pt>
                <c:pt idx="9557">
                  <c:v>3</c:v>
                </c:pt>
                <c:pt idx="9558">
                  <c:v>3</c:v>
                </c:pt>
                <c:pt idx="9559">
                  <c:v>3</c:v>
                </c:pt>
                <c:pt idx="9560">
                  <c:v>3</c:v>
                </c:pt>
                <c:pt idx="9561">
                  <c:v>3</c:v>
                </c:pt>
                <c:pt idx="9562">
                  <c:v>3</c:v>
                </c:pt>
                <c:pt idx="9563">
                  <c:v>3</c:v>
                </c:pt>
                <c:pt idx="9564">
                  <c:v>3</c:v>
                </c:pt>
                <c:pt idx="9565">
                  <c:v>3</c:v>
                </c:pt>
                <c:pt idx="9566">
                  <c:v>3</c:v>
                </c:pt>
                <c:pt idx="9567">
                  <c:v>3</c:v>
                </c:pt>
                <c:pt idx="9568">
                  <c:v>3</c:v>
                </c:pt>
                <c:pt idx="9569">
                  <c:v>3</c:v>
                </c:pt>
                <c:pt idx="9570">
                  <c:v>3</c:v>
                </c:pt>
                <c:pt idx="9571">
                  <c:v>3</c:v>
                </c:pt>
                <c:pt idx="9572">
                  <c:v>3</c:v>
                </c:pt>
                <c:pt idx="9573">
                  <c:v>3</c:v>
                </c:pt>
                <c:pt idx="9574">
                  <c:v>3</c:v>
                </c:pt>
                <c:pt idx="9575">
                  <c:v>3</c:v>
                </c:pt>
                <c:pt idx="9576">
                  <c:v>3</c:v>
                </c:pt>
                <c:pt idx="9577">
                  <c:v>4</c:v>
                </c:pt>
                <c:pt idx="9578">
                  <c:v>4</c:v>
                </c:pt>
                <c:pt idx="9579">
                  <c:v>4</c:v>
                </c:pt>
                <c:pt idx="9580">
                  <c:v>4</c:v>
                </c:pt>
                <c:pt idx="9581">
                  <c:v>4</c:v>
                </c:pt>
                <c:pt idx="9582">
                  <c:v>4</c:v>
                </c:pt>
                <c:pt idx="9583">
                  <c:v>4</c:v>
                </c:pt>
                <c:pt idx="9584">
                  <c:v>4</c:v>
                </c:pt>
                <c:pt idx="9585">
                  <c:v>4</c:v>
                </c:pt>
                <c:pt idx="9586">
                  <c:v>4</c:v>
                </c:pt>
                <c:pt idx="9587">
                  <c:v>4</c:v>
                </c:pt>
                <c:pt idx="9588">
                  <c:v>4</c:v>
                </c:pt>
                <c:pt idx="9589">
                  <c:v>4</c:v>
                </c:pt>
                <c:pt idx="9590">
                  <c:v>4</c:v>
                </c:pt>
                <c:pt idx="9591">
                  <c:v>4</c:v>
                </c:pt>
                <c:pt idx="9592">
                  <c:v>4</c:v>
                </c:pt>
                <c:pt idx="9593">
                  <c:v>4</c:v>
                </c:pt>
                <c:pt idx="9594">
                  <c:v>4</c:v>
                </c:pt>
                <c:pt idx="9595">
                  <c:v>4</c:v>
                </c:pt>
                <c:pt idx="9596">
                  <c:v>4</c:v>
                </c:pt>
                <c:pt idx="9597">
                  <c:v>4</c:v>
                </c:pt>
                <c:pt idx="9598">
                  <c:v>4</c:v>
                </c:pt>
                <c:pt idx="9599">
                  <c:v>4</c:v>
                </c:pt>
                <c:pt idx="9600">
                  <c:v>4</c:v>
                </c:pt>
                <c:pt idx="9601">
                  <c:v>5</c:v>
                </c:pt>
                <c:pt idx="9602">
                  <c:v>5</c:v>
                </c:pt>
                <c:pt idx="9603">
                  <c:v>5</c:v>
                </c:pt>
                <c:pt idx="9604">
                  <c:v>5</c:v>
                </c:pt>
                <c:pt idx="9605">
                  <c:v>5</c:v>
                </c:pt>
                <c:pt idx="9606">
                  <c:v>5</c:v>
                </c:pt>
                <c:pt idx="9607">
                  <c:v>5</c:v>
                </c:pt>
                <c:pt idx="9608">
                  <c:v>5</c:v>
                </c:pt>
                <c:pt idx="9609">
                  <c:v>5</c:v>
                </c:pt>
                <c:pt idx="9610">
                  <c:v>5</c:v>
                </c:pt>
                <c:pt idx="9611">
                  <c:v>5</c:v>
                </c:pt>
                <c:pt idx="9612">
                  <c:v>5</c:v>
                </c:pt>
                <c:pt idx="9613">
                  <c:v>5</c:v>
                </c:pt>
                <c:pt idx="9614">
                  <c:v>5</c:v>
                </c:pt>
                <c:pt idx="9615">
                  <c:v>5</c:v>
                </c:pt>
                <c:pt idx="9616">
                  <c:v>5</c:v>
                </c:pt>
                <c:pt idx="9617">
                  <c:v>5</c:v>
                </c:pt>
                <c:pt idx="9618">
                  <c:v>5</c:v>
                </c:pt>
                <c:pt idx="9619">
                  <c:v>5</c:v>
                </c:pt>
                <c:pt idx="9620">
                  <c:v>5</c:v>
                </c:pt>
                <c:pt idx="9621">
                  <c:v>5</c:v>
                </c:pt>
                <c:pt idx="9622">
                  <c:v>5</c:v>
                </c:pt>
                <c:pt idx="9623">
                  <c:v>5</c:v>
                </c:pt>
                <c:pt idx="9624">
                  <c:v>5</c:v>
                </c:pt>
                <c:pt idx="9625">
                  <c:v>6</c:v>
                </c:pt>
                <c:pt idx="9626">
                  <c:v>6</c:v>
                </c:pt>
                <c:pt idx="9627">
                  <c:v>6</c:v>
                </c:pt>
                <c:pt idx="9628">
                  <c:v>6</c:v>
                </c:pt>
                <c:pt idx="9629">
                  <c:v>6</c:v>
                </c:pt>
                <c:pt idx="9630">
                  <c:v>6</c:v>
                </c:pt>
                <c:pt idx="9631">
                  <c:v>6</c:v>
                </c:pt>
                <c:pt idx="9632">
                  <c:v>6</c:v>
                </c:pt>
                <c:pt idx="9633">
                  <c:v>6</c:v>
                </c:pt>
                <c:pt idx="9634">
                  <c:v>6</c:v>
                </c:pt>
                <c:pt idx="9635">
                  <c:v>6</c:v>
                </c:pt>
                <c:pt idx="9636">
                  <c:v>6</c:v>
                </c:pt>
                <c:pt idx="9637">
                  <c:v>6</c:v>
                </c:pt>
                <c:pt idx="9638">
                  <c:v>6</c:v>
                </c:pt>
                <c:pt idx="9639">
                  <c:v>6</c:v>
                </c:pt>
                <c:pt idx="9640">
                  <c:v>6</c:v>
                </c:pt>
                <c:pt idx="9641">
                  <c:v>6</c:v>
                </c:pt>
                <c:pt idx="9642">
                  <c:v>6</c:v>
                </c:pt>
                <c:pt idx="9643">
                  <c:v>6</c:v>
                </c:pt>
                <c:pt idx="9644">
                  <c:v>6</c:v>
                </c:pt>
                <c:pt idx="9645">
                  <c:v>6</c:v>
                </c:pt>
                <c:pt idx="9646">
                  <c:v>6</c:v>
                </c:pt>
                <c:pt idx="9647">
                  <c:v>6</c:v>
                </c:pt>
                <c:pt idx="9648">
                  <c:v>6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2</c:v>
                </c:pt>
                <c:pt idx="9698">
                  <c:v>2</c:v>
                </c:pt>
                <c:pt idx="9699">
                  <c:v>2</c:v>
                </c:pt>
                <c:pt idx="9700">
                  <c:v>2</c:v>
                </c:pt>
                <c:pt idx="9701">
                  <c:v>2</c:v>
                </c:pt>
                <c:pt idx="9702">
                  <c:v>2</c:v>
                </c:pt>
                <c:pt idx="9703">
                  <c:v>2</c:v>
                </c:pt>
                <c:pt idx="9704">
                  <c:v>2</c:v>
                </c:pt>
                <c:pt idx="9705">
                  <c:v>2</c:v>
                </c:pt>
                <c:pt idx="9706">
                  <c:v>2</c:v>
                </c:pt>
                <c:pt idx="9707">
                  <c:v>2</c:v>
                </c:pt>
                <c:pt idx="9708">
                  <c:v>2</c:v>
                </c:pt>
                <c:pt idx="9709">
                  <c:v>2</c:v>
                </c:pt>
                <c:pt idx="9710">
                  <c:v>2</c:v>
                </c:pt>
                <c:pt idx="9711">
                  <c:v>2</c:v>
                </c:pt>
                <c:pt idx="9712">
                  <c:v>2</c:v>
                </c:pt>
                <c:pt idx="9713">
                  <c:v>2</c:v>
                </c:pt>
                <c:pt idx="9714">
                  <c:v>2</c:v>
                </c:pt>
                <c:pt idx="9715">
                  <c:v>2</c:v>
                </c:pt>
                <c:pt idx="9716">
                  <c:v>2</c:v>
                </c:pt>
                <c:pt idx="9717">
                  <c:v>2</c:v>
                </c:pt>
                <c:pt idx="9718">
                  <c:v>2</c:v>
                </c:pt>
                <c:pt idx="9719">
                  <c:v>2</c:v>
                </c:pt>
                <c:pt idx="9720">
                  <c:v>2</c:v>
                </c:pt>
                <c:pt idx="9721">
                  <c:v>3</c:v>
                </c:pt>
                <c:pt idx="9722">
                  <c:v>3</c:v>
                </c:pt>
                <c:pt idx="9723">
                  <c:v>3</c:v>
                </c:pt>
                <c:pt idx="9724">
                  <c:v>3</c:v>
                </c:pt>
                <c:pt idx="9725">
                  <c:v>3</c:v>
                </c:pt>
                <c:pt idx="9726">
                  <c:v>3</c:v>
                </c:pt>
                <c:pt idx="9727">
                  <c:v>3</c:v>
                </c:pt>
                <c:pt idx="9728">
                  <c:v>3</c:v>
                </c:pt>
                <c:pt idx="9729">
                  <c:v>3</c:v>
                </c:pt>
                <c:pt idx="9730">
                  <c:v>3</c:v>
                </c:pt>
                <c:pt idx="9731">
                  <c:v>3</c:v>
                </c:pt>
                <c:pt idx="9732">
                  <c:v>3</c:v>
                </c:pt>
                <c:pt idx="9733">
                  <c:v>3</c:v>
                </c:pt>
                <c:pt idx="9734">
                  <c:v>3</c:v>
                </c:pt>
                <c:pt idx="9735">
                  <c:v>3</c:v>
                </c:pt>
                <c:pt idx="9736">
                  <c:v>3</c:v>
                </c:pt>
                <c:pt idx="9737">
                  <c:v>3</c:v>
                </c:pt>
                <c:pt idx="9738">
                  <c:v>3</c:v>
                </c:pt>
                <c:pt idx="9739">
                  <c:v>3</c:v>
                </c:pt>
                <c:pt idx="9740">
                  <c:v>3</c:v>
                </c:pt>
                <c:pt idx="9741">
                  <c:v>3</c:v>
                </c:pt>
                <c:pt idx="9742">
                  <c:v>3</c:v>
                </c:pt>
                <c:pt idx="9743">
                  <c:v>3</c:v>
                </c:pt>
                <c:pt idx="9744">
                  <c:v>3</c:v>
                </c:pt>
                <c:pt idx="9745">
                  <c:v>4</c:v>
                </c:pt>
                <c:pt idx="9746">
                  <c:v>4</c:v>
                </c:pt>
                <c:pt idx="9747">
                  <c:v>4</c:v>
                </c:pt>
                <c:pt idx="9748">
                  <c:v>4</c:v>
                </c:pt>
                <c:pt idx="9749">
                  <c:v>4</c:v>
                </c:pt>
                <c:pt idx="9750">
                  <c:v>4</c:v>
                </c:pt>
                <c:pt idx="9751">
                  <c:v>4</c:v>
                </c:pt>
                <c:pt idx="9752">
                  <c:v>4</c:v>
                </c:pt>
                <c:pt idx="9753">
                  <c:v>4</c:v>
                </c:pt>
                <c:pt idx="9754">
                  <c:v>4</c:v>
                </c:pt>
                <c:pt idx="9755">
                  <c:v>4</c:v>
                </c:pt>
                <c:pt idx="9756">
                  <c:v>4</c:v>
                </c:pt>
                <c:pt idx="9757">
                  <c:v>4</c:v>
                </c:pt>
                <c:pt idx="9758">
                  <c:v>4</c:v>
                </c:pt>
                <c:pt idx="9759">
                  <c:v>4</c:v>
                </c:pt>
                <c:pt idx="9760">
                  <c:v>4</c:v>
                </c:pt>
                <c:pt idx="9761">
                  <c:v>4</c:v>
                </c:pt>
                <c:pt idx="9762">
                  <c:v>4</c:v>
                </c:pt>
                <c:pt idx="9763">
                  <c:v>4</c:v>
                </c:pt>
                <c:pt idx="9764">
                  <c:v>4</c:v>
                </c:pt>
                <c:pt idx="9765">
                  <c:v>4</c:v>
                </c:pt>
                <c:pt idx="9766">
                  <c:v>4</c:v>
                </c:pt>
                <c:pt idx="9767">
                  <c:v>4</c:v>
                </c:pt>
                <c:pt idx="9768">
                  <c:v>4</c:v>
                </c:pt>
                <c:pt idx="9769">
                  <c:v>5</c:v>
                </c:pt>
                <c:pt idx="9770">
                  <c:v>5</c:v>
                </c:pt>
                <c:pt idx="9771">
                  <c:v>5</c:v>
                </c:pt>
                <c:pt idx="9772">
                  <c:v>5</c:v>
                </c:pt>
                <c:pt idx="9773">
                  <c:v>5</c:v>
                </c:pt>
                <c:pt idx="9774">
                  <c:v>5</c:v>
                </c:pt>
                <c:pt idx="9775">
                  <c:v>5</c:v>
                </c:pt>
                <c:pt idx="9776">
                  <c:v>5</c:v>
                </c:pt>
                <c:pt idx="9777">
                  <c:v>5</c:v>
                </c:pt>
                <c:pt idx="9778">
                  <c:v>5</c:v>
                </c:pt>
                <c:pt idx="9779">
                  <c:v>5</c:v>
                </c:pt>
                <c:pt idx="9780">
                  <c:v>5</c:v>
                </c:pt>
                <c:pt idx="9781">
                  <c:v>5</c:v>
                </c:pt>
                <c:pt idx="9782">
                  <c:v>5</c:v>
                </c:pt>
                <c:pt idx="9783">
                  <c:v>5</c:v>
                </c:pt>
                <c:pt idx="9784">
                  <c:v>5</c:v>
                </c:pt>
                <c:pt idx="9785">
                  <c:v>5</c:v>
                </c:pt>
                <c:pt idx="9786">
                  <c:v>5</c:v>
                </c:pt>
                <c:pt idx="9787">
                  <c:v>5</c:v>
                </c:pt>
                <c:pt idx="9788">
                  <c:v>5</c:v>
                </c:pt>
                <c:pt idx="9789">
                  <c:v>5</c:v>
                </c:pt>
                <c:pt idx="9790">
                  <c:v>5</c:v>
                </c:pt>
                <c:pt idx="9791">
                  <c:v>5</c:v>
                </c:pt>
                <c:pt idx="9792">
                  <c:v>5</c:v>
                </c:pt>
                <c:pt idx="9793">
                  <c:v>6</c:v>
                </c:pt>
                <c:pt idx="9794">
                  <c:v>6</c:v>
                </c:pt>
                <c:pt idx="9795">
                  <c:v>6</c:v>
                </c:pt>
                <c:pt idx="9796">
                  <c:v>6</c:v>
                </c:pt>
                <c:pt idx="9797">
                  <c:v>6</c:v>
                </c:pt>
                <c:pt idx="9798">
                  <c:v>6</c:v>
                </c:pt>
                <c:pt idx="9799">
                  <c:v>6</c:v>
                </c:pt>
                <c:pt idx="9800">
                  <c:v>6</c:v>
                </c:pt>
                <c:pt idx="9801">
                  <c:v>6</c:v>
                </c:pt>
                <c:pt idx="9802">
                  <c:v>6</c:v>
                </c:pt>
                <c:pt idx="9803">
                  <c:v>6</c:v>
                </c:pt>
                <c:pt idx="9804">
                  <c:v>6</c:v>
                </c:pt>
                <c:pt idx="9805">
                  <c:v>6</c:v>
                </c:pt>
                <c:pt idx="9806">
                  <c:v>6</c:v>
                </c:pt>
                <c:pt idx="9807">
                  <c:v>6</c:v>
                </c:pt>
                <c:pt idx="9808">
                  <c:v>6</c:v>
                </c:pt>
                <c:pt idx="9809">
                  <c:v>6</c:v>
                </c:pt>
                <c:pt idx="9810">
                  <c:v>6</c:v>
                </c:pt>
                <c:pt idx="9811">
                  <c:v>6</c:v>
                </c:pt>
                <c:pt idx="9812">
                  <c:v>6</c:v>
                </c:pt>
                <c:pt idx="9813">
                  <c:v>6</c:v>
                </c:pt>
                <c:pt idx="9814">
                  <c:v>6</c:v>
                </c:pt>
                <c:pt idx="9815">
                  <c:v>6</c:v>
                </c:pt>
                <c:pt idx="9816">
                  <c:v>6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1</c:v>
                </c:pt>
                <c:pt idx="9842">
                  <c:v>1</c:v>
                </c:pt>
                <c:pt idx="9843">
                  <c:v>1</c:v>
                </c:pt>
                <c:pt idx="9844">
                  <c:v>1</c:v>
                </c:pt>
                <c:pt idx="9845">
                  <c:v>1</c:v>
                </c:pt>
                <c:pt idx="9846">
                  <c:v>1</c:v>
                </c:pt>
                <c:pt idx="9847">
                  <c:v>1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2</c:v>
                </c:pt>
                <c:pt idx="9865">
                  <c:v>2</c:v>
                </c:pt>
                <c:pt idx="9866">
                  <c:v>2</c:v>
                </c:pt>
                <c:pt idx="9867">
                  <c:v>2</c:v>
                </c:pt>
                <c:pt idx="9868">
                  <c:v>2</c:v>
                </c:pt>
                <c:pt idx="9869">
                  <c:v>2</c:v>
                </c:pt>
                <c:pt idx="9870">
                  <c:v>2</c:v>
                </c:pt>
                <c:pt idx="9871">
                  <c:v>2</c:v>
                </c:pt>
                <c:pt idx="9872">
                  <c:v>2</c:v>
                </c:pt>
                <c:pt idx="9873">
                  <c:v>2</c:v>
                </c:pt>
                <c:pt idx="9874">
                  <c:v>2</c:v>
                </c:pt>
                <c:pt idx="9875">
                  <c:v>2</c:v>
                </c:pt>
                <c:pt idx="9876">
                  <c:v>2</c:v>
                </c:pt>
                <c:pt idx="9877">
                  <c:v>2</c:v>
                </c:pt>
                <c:pt idx="9878">
                  <c:v>2</c:v>
                </c:pt>
                <c:pt idx="9879">
                  <c:v>2</c:v>
                </c:pt>
                <c:pt idx="9880">
                  <c:v>2</c:v>
                </c:pt>
                <c:pt idx="9881">
                  <c:v>2</c:v>
                </c:pt>
                <c:pt idx="9882">
                  <c:v>2</c:v>
                </c:pt>
                <c:pt idx="9883">
                  <c:v>2</c:v>
                </c:pt>
                <c:pt idx="9884">
                  <c:v>2</c:v>
                </c:pt>
                <c:pt idx="9885">
                  <c:v>2</c:v>
                </c:pt>
                <c:pt idx="9886">
                  <c:v>2</c:v>
                </c:pt>
                <c:pt idx="9887">
                  <c:v>3</c:v>
                </c:pt>
                <c:pt idx="9888">
                  <c:v>3</c:v>
                </c:pt>
                <c:pt idx="9889">
                  <c:v>3</c:v>
                </c:pt>
                <c:pt idx="9890">
                  <c:v>3</c:v>
                </c:pt>
                <c:pt idx="9891">
                  <c:v>3</c:v>
                </c:pt>
                <c:pt idx="9892">
                  <c:v>3</c:v>
                </c:pt>
                <c:pt idx="9893">
                  <c:v>3</c:v>
                </c:pt>
                <c:pt idx="9894">
                  <c:v>3</c:v>
                </c:pt>
                <c:pt idx="9895">
                  <c:v>3</c:v>
                </c:pt>
                <c:pt idx="9896">
                  <c:v>3</c:v>
                </c:pt>
                <c:pt idx="9897">
                  <c:v>3</c:v>
                </c:pt>
                <c:pt idx="9898">
                  <c:v>3</c:v>
                </c:pt>
                <c:pt idx="9899">
                  <c:v>3</c:v>
                </c:pt>
                <c:pt idx="9900">
                  <c:v>3</c:v>
                </c:pt>
                <c:pt idx="9901">
                  <c:v>3</c:v>
                </c:pt>
                <c:pt idx="9902">
                  <c:v>3</c:v>
                </c:pt>
                <c:pt idx="9903">
                  <c:v>3</c:v>
                </c:pt>
                <c:pt idx="9904">
                  <c:v>3</c:v>
                </c:pt>
                <c:pt idx="9905">
                  <c:v>3</c:v>
                </c:pt>
                <c:pt idx="9906">
                  <c:v>3</c:v>
                </c:pt>
                <c:pt idx="9907">
                  <c:v>3</c:v>
                </c:pt>
                <c:pt idx="9908">
                  <c:v>3</c:v>
                </c:pt>
                <c:pt idx="9909">
                  <c:v>3</c:v>
                </c:pt>
                <c:pt idx="9910">
                  <c:v>3</c:v>
                </c:pt>
                <c:pt idx="9911">
                  <c:v>4</c:v>
                </c:pt>
                <c:pt idx="9912">
                  <c:v>4</c:v>
                </c:pt>
                <c:pt idx="9913">
                  <c:v>4</c:v>
                </c:pt>
                <c:pt idx="9914">
                  <c:v>4</c:v>
                </c:pt>
                <c:pt idx="9915">
                  <c:v>4</c:v>
                </c:pt>
                <c:pt idx="9916">
                  <c:v>4</c:v>
                </c:pt>
                <c:pt idx="9917">
                  <c:v>4</c:v>
                </c:pt>
                <c:pt idx="9918">
                  <c:v>4</c:v>
                </c:pt>
                <c:pt idx="9919">
                  <c:v>4</c:v>
                </c:pt>
                <c:pt idx="9920">
                  <c:v>4</c:v>
                </c:pt>
                <c:pt idx="9921">
                  <c:v>4</c:v>
                </c:pt>
                <c:pt idx="9922">
                  <c:v>4</c:v>
                </c:pt>
                <c:pt idx="9923">
                  <c:v>4</c:v>
                </c:pt>
                <c:pt idx="9924">
                  <c:v>4</c:v>
                </c:pt>
                <c:pt idx="9925">
                  <c:v>4</c:v>
                </c:pt>
                <c:pt idx="9926">
                  <c:v>4</c:v>
                </c:pt>
                <c:pt idx="9927">
                  <c:v>4</c:v>
                </c:pt>
                <c:pt idx="9928">
                  <c:v>4</c:v>
                </c:pt>
                <c:pt idx="9929">
                  <c:v>4</c:v>
                </c:pt>
                <c:pt idx="9930">
                  <c:v>4</c:v>
                </c:pt>
                <c:pt idx="9931">
                  <c:v>4</c:v>
                </c:pt>
                <c:pt idx="9932">
                  <c:v>4</c:v>
                </c:pt>
                <c:pt idx="9933">
                  <c:v>4</c:v>
                </c:pt>
                <c:pt idx="9934">
                  <c:v>4</c:v>
                </c:pt>
                <c:pt idx="9935">
                  <c:v>5</c:v>
                </c:pt>
                <c:pt idx="9936">
                  <c:v>5</c:v>
                </c:pt>
                <c:pt idx="9937">
                  <c:v>5</c:v>
                </c:pt>
                <c:pt idx="9938">
                  <c:v>5</c:v>
                </c:pt>
                <c:pt idx="9939">
                  <c:v>5</c:v>
                </c:pt>
                <c:pt idx="9940">
                  <c:v>5</c:v>
                </c:pt>
                <c:pt idx="9941">
                  <c:v>5</c:v>
                </c:pt>
                <c:pt idx="9942">
                  <c:v>5</c:v>
                </c:pt>
                <c:pt idx="9943">
                  <c:v>5</c:v>
                </c:pt>
                <c:pt idx="9944">
                  <c:v>5</c:v>
                </c:pt>
                <c:pt idx="9945">
                  <c:v>5</c:v>
                </c:pt>
                <c:pt idx="9946">
                  <c:v>5</c:v>
                </c:pt>
                <c:pt idx="9947">
                  <c:v>5</c:v>
                </c:pt>
                <c:pt idx="9948">
                  <c:v>5</c:v>
                </c:pt>
                <c:pt idx="9949">
                  <c:v>5</c:v>
                </c:pt>
                <c:pt idx="9950">
                  <c:v>5</c:v>
                </c:pt>
                <c:pt idx="9951">
                  <c:v>5</c:v>
                </c:pt>
                <c:pt idx="9952">
                  <c:v>5</c:v>
                </c:pt>
                <c:pt idx="9953">
                  <c:v>5</c:v>
                </c:pt>
                <c:pt idx="9954">
                  <c:v>5</c:v>
                </c:pt>
                <c:pt idx="9955">
                  <c:v>5</c:v>
                </c:pt>
                <c:pt idx="9956">
                  <c:v>5</c:v>
                </c:pt>
                <c:pt idx="9957">
                  <c:v>5</c:v>
                </c:pt>
                <c:pt idx="9958">
                  <c:v>5</c:v>
                </c:pt>
                <c:pt idx="9959">
                  <c:v>6</c:v>
                </c:pt>
                <c:pt idx="9960">
                  <c:v>6</c:v>
                </c:pt>
                <c:pt idx="9961">
                  <c:v>6</c:v>
                </c:pt>
                <c:pt idx="9962">
                  <c:v>6</c:v>
                </c:pt>
                <c:pt idx="9963">
                  <c:v>6</c:v>
                </c:pt>
                <c:pt idx="9964">
                  <c:v>6</c:v>
                </c:pt>
                <c:pt idx="9965">
                  <c:v>6</c:v>
                </c:pt>
                <c:pt idx="9966">
                  <c:v>6</c:v>
                </c:pt>
                <c:pt idx="9967">
                  <c:v>6</c:v>
                </c:pt>
                <c:pt idx="9968">
                  <c:v>6</c:v>
                </c:pt>
                <c:pt idx="9969">
                  <c:v>6</c:v>
                </c:pt>
                <c:pt idx="9970">
                  <c:v>6</c:v>
                </c:pt>
                <c:pt idx="9971">
                  <c:v>6</c:v>
                </c:pt>
                <c:pt idx="9972">
                  <c:v>6</c:v>
                </c:pt>
                <c:pt idx="9973">
                  <c:v>6</c:v>
                </c:pt>
                <c:pt idx="9974">
                  <c:v>6</c:v>
                </c:pt>
                <c:pt idx="9975">
                  <c:v>6</c:v>
                </c:pt>
                <c:pt idx="9976">
                  <c:v>6</c:v>
                </c:pt>
                <c:pt idx="9977">
                  <c:v>6</c:v>
                </c:pt>
                <c:pt idx="9978">
                  <c:v>6</c:v>
                </c:pt>
                <c:pt idx="9979">
                  <c:v>6</c:v>
                </c:pt>
                <c:pt idx="9980">
                  <c:v>6</c:v>
                </c:pt>
                <c:pt idx="9981">
                  <c:v>6</c:v>
                </c:pt>
                <c:pt idx="9982">
                  <c:v>6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2</c:v>
                </c:pt>
                <c:pt idx="10032">
                  <c:v>2</c:v>
                </c:pt>
                <c:pt idx="10033">
                  <c:v>2</c:v>
                </c:pt>
                <c:pt idx="10034">
                  <c:v>2</c:v>
                </c:pt>
                <c:pt idx="10035">
                  <c:v>2</c:v>
                </c:pt>
                <c:pt idx="10036">
                  <c:v>2</c:v>
                </c:pt>
                <c:pt idx="10037">
                  <c:v>2</c:v>
                </c:pt>
                <c:pt idx="10038">
                  <c:v>2</c:v>
                </c:pt>
                <c:pt idx="10039">
                  <c:v>2</c:v>
                </c:pt>
                <c:pt idx="10040">
                  <c:v>2</c:v>
                </c:pt>
                <c:pt idx="10041">
                  <c:v>2</c:v>
                </c:pt>
                <c:pt idx="10042">
                  <c:v>2</c:v>
                </c:pt>
                <c:pt idx="10043">
                  <c:v>2</c:v>
                </c:pt>
                <c:pt idx="10044">
                  <c:v>2</c:v>
                </c:pt>
                <c:pt idx="10045">
                  <c:v>2</c:v>
                </c:pt>
                <c:pt idx="10046">
                  <c:v>2</c:v>
                </c:pt>
                <c:pt idx="10047">
                  <c:v>2</c:v>
                </c:pt>
                <c:pt idx="10048">
                  <c:v>2</c:v>
                </c:pt>
                <c:pt idx="10049">
                  <c:v>2</c:v>
                </c:pt>
                <c:pt idx="10050">
                  <c:v>2</c:v>
                </c:pt>
                <c:pt idx="10051">
                  <c:v>2</c:v>
                </c:pt>
                <c:pt idx="10052">
                  <c:v>2</c:v>
                </c:pt>
                <c:pt idx="10053">
                  <c:v>2</c:v>
                </c:pt>
                <c:pt idx="10054">
                  <c:v>2</c:v>
                </c:pt>
                <c:pt idx="10055">
                  <c:v>3</c:v>
                </c:pt>
                <c:pt idx="10056">
                  <c:v>3</c:v>
                </c:pt>
                <c:pt idx="10057">
                  <c:v>3</c:v>
                </c:pt>
                <c:pt idx="10058">
                  <c:v>3</c:v>
                </c:pt>
                <c:pt idx="10059">
                  <c:v>3</c:v>
                </c:pt>
                <c:pt idx="10060">
                  <c:v>3</c:v>
                </c:pt>
                <c:pt idx="10061">
                  <c:v>3</c:v>
                </c:pt>
                <c:pt idx="10062">
                  <c:v>3</c:v>
                </c:pt>
                <c:pt idx="10063">
                  <c:v>3</c:v>
                </c:pt>
                <c:pt idx="10064">
                  <c:v>3</c:v>
                </c:pt>
                <c:pt idx="10065">
                  <c:v>3</c:v>
                </c:pt>
                <c:pt idx="10066">
                  <c:v>3</c:v>
                </c:pt>
                <c:pt idx="10067">
                  <c:v>3</c:v>
                </c:pt>
                <c:pt idx="10068">
                  <c:v>3</c:v>
                </c:pt>
                <c:pt idx="10069">
                  <c:v>3</c:v>
                </c:pt>
                <c:pt idx="10070">
                  <c:v>3</c:v>
                </c:pt>
                <c:pt idx="10071">
                  <c:v>3</c:v>
                </c:pt>
                <c:pt idx="10072">
                  <c:v>3</c:v>
                </c:pt>
                <c:pt idx="10073">
                  <c:v>3</c:v>
                </c:pt>
                <c:pt idx="10074">
                  <c:v>3</c:v>
                </c:pt>
                <c:pt idx="10075">
                  <c:v>3</c:v>
                </c:pt>
                <c:pt idx="10076">
                  <c:v>3</c:v>
                </c:pt>
                <c:pt idx="10077">
                  <c:v>3</c:v>
                </c:pt>
                <c:pt idx="10078">
                  <c:v>4</c:v>
                </c:pt>
                <c:pt idx="10079">
                  <c:v>4</c:v>
                </c:pt>
                <c:pt idx="10080">
                  <c:v>4</c:v>
                </c:pt>
                <c:pt idx="10081">
                  <c:v>4</c:v>
                </c:pt>
                <c:pt idx="10082">
                  <c:v>4</c:v>
                </c:pt>
                <c:pt idx="10083">
                  <c:v>4</c:v>
                </c:pt>
                <c:pt idx="10084">
                  <c:v>4</c:v>
                </c:pt>
                <c:pt idx="10085">
                  <c:v>4</c:v>
                </c:pt>
                <c:pt idx="10086">
                  <c:v>4</c:v>
                </c:pt>
                <c:pt idx="10087">
                  <c:v>4</c:v>
                </c:pt>
                <c:pt idx="10088">
                  <c:v>4</c:v>
                </c:pt>
                <c:pt idx="10089">
                  <c:v>4</c:v>
                </c:pt>
                <c:pt idx="10090">
                  <c:v>4</c:v>
                </c:pt>
                <c:pt idx="10091">
                  <c:v>4</c:v>
                </c:pt>
                <c:pt idx="10092">
                  <c:v>4</c:v>
                </c:pt>
                <c:pt idx="10093">
                  <c:v>4</c:v>
                </c:pt>
                <c:pt idx="10094">
                  <c:v>4</c:v>
                </c:pt>
                <c:pt idx="10095">
                  <c:v>4</c:v>
                </c:pt>
                <c:pt idx="10096">
                  <c:v>4</c:v>
                </c:pt>
                <c:pt idx="10097">
                  <c:v>4</c:v>
                </c:pt>
                <c:pt idx="10098">
                  <c:v>4</c:v>
                </c:pt>
                <c:pt idx="10099">
                  <c:v>4</c:v>
                </c:pt>
                <c:pt idx="10100">
                  <c:v>4</c:v>
                </c:pt>
                <c:pt idx="10101">
                  <c:v>4</c:v>
                </c:pt>
                <c:pt idx="10102">
                  <c:v>5</c:v>
                </c:pt>
                <c:pt idx="10103">
                  <c:v>5</c:v>
                </c:pt>
                <c:pt idx="10104">
                  <c:v>5</c:v>
                </c:pt>
                <c:pt idx="10105">
                  <c:v>5</c:v>
                </c:pt>
                <c:pt idx="10106">
                  <c:v>5</c:v>
                </c:pt>
                <c:pt idx="10107">
                  <c:v>5</c:v>
                </c:pt>
                <c:pt idx="10108">
                  <c:v>5</c:v>
                </c:pt>
                <c:pt idx="10109">
                  <c:v>5</c:v>
                </c:pt>
                <c:pt idx="10110">
                  <c:v>5</c:v>
                </c:pt>
                <c:pt idx="10111">
                  <c:v>5</c:v>
                </c:pt>
                <c:pt idx="10112">
                  <c:v>5</c:v>
                </c:pt>
                <c:pt idx="10113">
                  <c:v>5</c:v>
                </c:pt>
                <c:pt idx="10114">
                  <c:v>5</c:v>
                </c:pt>
                <c:pt idx="10115">
                  <c:v>5</c:v>
                </c:pt>
                <c:pt idx="10116">
                  <c:v>5</c:v>
                </c:pt>
                <c:pt idx="10117">
                  <c:v>5</c:v>
                </c:pt>
                <c:pt idx="10118">
                  <c:v>5</c:v>
                </c:pt>
                <c:pt idx="10119">
                  <c:v>5</c:v>
                </c:pt>
                <c:pt idx="10120">
                  <c:v>5</c:v>
                </c:pt>
                <c:pt idx="10121">
                  <c:v>5</c:v>
                </c:pt>
                <c:pt idx="10122">
                  <c:v>5</c:v>
                </c:pt>
                <c:pt idx="10123">
                  <c:v>5</c:v>
                </c:pt>
                <c:pt idx="10124">
                  <c:v>5</c:v>
                </c:pt>
                <c:pt idx="10125">
                  <c:v>5</c:v>
                </c:pt>
                <c:pt idx="10126">
                  <c:v>6</c:v>
                </c:pt>
                <c:pt idx="10127">
                  <c:v>6</c:v>
                </c:pt>
                <c:pt idx="10128">
                  <c:v>6</c:v>
                </c:pt>
                <c:pt idx="10129">
                  <c:v>6</c:v>
                </c:pt>
                <c:pt idx="10130">
                  <c:v>6</c:v>
                </c:pt>
                <c:pt idx="10131">
                  <c:v>6</c:v>
                </c:pt>
                <c:pt idx="10132">
                  <c:v>6</c:v>
                </c:pt>
                <c:pt idx="10133">
                  <c:v>6</c:v>
                </c:pt>
                <c:pt idx="10134">
                  <c:v>6</c:v>
                </c:pt>
                <c:pt idx="10135">
                  <c:v>6</c:v>
                </c:pt>
                <c:pt idx="10136">
                  <c:v>6</c:v>
                </c:pt>
                <c:pt idx="10137">
                  <c:v>6</c:v>
                </c:pt>
                <c:pt idx="10138">
                  <c:v>6</c:v>
                </c:pt>
                <c:pt idx="10139">
                  <c:v>6</c:v>
                </c:pt>
                <c:pt idx="10140">
                  <c:v>6</c:v>
                </c:pt>
                <c:pt idx="10141">
                  <c:v>6</c:v>
                </c:pt>
                <c:pt idx="10142">
                  <c:v>6</c:v>
                </c:pt>
                <c:pt idx="10143">
                  <c:v>6</c:v>
                </c:pt>
                <c:pt idx="10144">
                  <c:v>6</c:v>
                </c:pt>
                <c:pt idx="10145">
                  <c:v>6</c:v>
                </c:pt>
                <c:pt idx="10146">
                  <c:v>6</c:v>
                </c:pt>
                <c:pt idx="10147">
                  <c:v>6</c:v>
                </c:pt>
                <c:pt idx="10148">
                  <c:v>6</c:v>
                </c:pt>
                <c:pt idx="10149">
                  <c:v>6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1</c:v>
                </c:pt>
                <c:pt idx="10184">
                  <c:v>1</c:v>
                </c:pt>
                <c:pt idx="10185">
                  <c:v>1</c:v>
                </c:pt>
                <c:pt idx="10186">
                  <c:v>1</c:v>
                </c:pt>
                <c:pt idx="10187">
                  <c:v>1</c:v>
                </c:pt>
                <c:pt idx="10188">
                  <c:v>1</c:v>
                </c:pt>
                <c:pt idx="10189">
                  <c:v>1</c:v>
                </c:pt>
                <c:pt idx="10190">
                  <c:v>1</c:v>
                </c:pt>
                <c:pt idx="10191">
                  <c:v>1</c:v>
                </c:pt>
                <c:pt idx="10192">
                  <c:v>1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2</c:v>
                </c:pt>
                <c:pt idx="10199">
                  <c:v>2</c:v>
                </c:pt>
                <c:pt idx="10200">
                  <c:v>2</c:v>
                </c:pt>
                <c:pt idx="10201">
                  <c:v>2</c:v>
                </c:pt>
                <c:pt idx="10202">
                  <c:v>2</c:v>
                </c:pt>
                <c:pt idx="10203">
                  <c:v>2</c:v>
                </c:pt>
                <c:pt idx="10204">
                  <c:v>2</c:v>
                </c:pt>
                <c:pt idx="10205">
                  <c:v>2</c:v>
                </c:pt>
                <c:pt idx="10206">
                  <c:v>2</c:v>
                </c:pt>
                <c:pt idx="10207">
                  <c:v>2</c:v>
                </c:pt>
                <c:pt idx="10208">
                  <c:v>2</c:v>
                </c:pt>
                <c:pt idx="10209">
                  <c:v>2</c:v>
                </c:pt>
                <c:pt idx="10210">
                  <c:v>2</c:v>
                </c:pt>
                <c:pt idx="10211">
                  <c:v>2</c:v>
                </c:pt>
                <c:pt idx="10212">
                  <c:v>2</c:v>
                </c:pt>
                <c:pt idx="10213">
                  <c:v>2</c:v>
                </c:pt>
                <c:pt idx="10214">
                  <c:v>2</c:v>
                </c:pt>
                <c:pt idx="10215">
                  <c:v>2</c:v>
                </c:pt>
                <c:pt idx="10216">
                  <c:v>2</c:v>
                </c:pt>
                <c:pt idx="10217">
                  <c:v>2</c:v>
                </c:pt>
                <c:pt idx="10218">
                  <c:v>2</c:v>
                </c:pt>
                <c:pt idx="10219">
                  <c:v>2</c:v>
                </c:pt>
                <c:pt idx="10220">
                  <c:v>2</c:v>
                </c:pt>
                <c:pt idx="10221">
                  <c:v>2</c:v>
                </c:pt>
                <c:pt idx="10222">
                  <c:v>3</c:v>
                </c:pt>
                <c:pt idx="10223">
                  <c:v>3</c:v>
                </c:pt>
                <c:pt idx="10224">
                  <c:v>3</c:v>
                </c:pt>
                <c:pt idx="10225">
                  <c:v>3</c:v>
                </c:pt>
                <c:pt idx="10226">
                  <c:v>3</c:v>
                </c:pt>
                <c:pt idx="10227">
                  <c:v>3</c:v>
                </c:pt>
                <c:pt idx="10228">
                  <c:v>3</c:v>
                </c:pt>
                <c:pt idx="10229">
                  <c:v>3</c:v>
                </c:pt>
                <c:pt idx="10230">
                  <c:v>3</c:v>
                </c:pt>
                <c:pt idx="10231">
                  <c:v>3</c:v>
                </c:pt>
                <c:pt idx="10232">
                  <c:v>3</c:v>
                </c:pt>
                <c:pt idx="10233">
                  <c:v>3</c:v>
                </c:pt>
                <c:pt idx="10234">
                  <c:v>3</c:v>
                </c:pt>
                <c:pt idx="10235">
                  <c:v>3</c:v>
                </c:pt>
                <c:pt idx="10236">
                  <c:v>3</c:v>
                </c:pt>
                <c:pt idx="10237">
                  <c:v>3</c:v>
                </c:pt>
                <c:pt idx="10238">
                  <c:v>3</c:v>
                </c:pt>
                <c:pt idx="10239">
                  <c:v>3</c:v>
                </c:pt>
                <c:pt idx="10240">
                  <c:v>3</c:v>
                </c:pt>
                <c:pt idx="10241">
                  <c:v>3</c:v>
                </c:pt>
                <c:pt idx="10242">
                  <c:v>3</c:v>
                </c:pt>
                <c:pt idx="10243">
                  <c:v>3</c:v>
                </c:pt>
                <c:pt idx="10244">
                  <c:v>3</c:v>
                </c:pt>
                <c:pt idx="10245">
                  <c:v>3</c:v>
                </c:pt>
                <c:pt idx="10246">
                  <c:v>4</c:v>
                </c:pt>
                <c:pt idx="10247">
                  <c:v>4</c:v>
                </c:pt>
                <c:pt idx="10248">
                  <c:v>4</c:v>
                </c:pt>
                <c:pt idx="10249">
                  <c:v>4</c:v>
                </c:pt>
                <c:pt idx="10250">
                  <c:v>4</c:v>
                </c:pt>
                <c:pt idx="10251">
                  <c:v>4</c:v>
                </c:pt>
                <c:pt idx="10252">
                  <c:v>4</c:v>
                </c:pt>
                <c:pt idx="10253">
                  <c:v>4</c:v>
                </c:pt>
                <c:pt idx="10254">
                  <c:v>4</c:v>
                </c:pt>
                <c:pt idx="10255">
                  <c:v>4</c:v>
                </c:pt>
                <c:pt idx="10256">
                  <c:v>4</c:v>
                </c:pt>
                <c:pt idx="10257">
                  <c:v>4</c:v>
                </c:pt>
                <c:pt idx="10258">
                  <c:v>4</c:v>
                </c:pt>
                <c:pt idx="10259">
                  <c:v>4</c:v>
                </c:pt>
                <c:pt idx="10260">
                  <c:v>4</c:v>
                </c:pt>
                <c:pt idx="10261">
                  <c:v>4</c:v>
                </c:pt>
                <c:pt idx="10262">
                  <c:v>4</c:v>
                </c:pt>
                <c:pt idx="10263">
                  <c:v>4</c:v>
                </c:pt>
                <c:pt idx="10264">
                  <c:v>4</c:v>
                </c:pt>
                <c:pt idx="10265">
                  <c:v>4</c:v>
                </c:pt>
                <c:pt idx="10266">
                  <c:v>4</c:v>
                </c:pt>
                <c:pt idx="10267">
                  <c:v>4</c:v>
                </c:pt>
                <c:pt idx="10268">
                  <c:v>4</c:v>
                </c:pt>
                <c:pt idx="10269">
                  <c:v>4</c:v>
                </c:pt>
                <c:pt idx="10270">
                  <c:v>5</c:v>
                </c:pt>
                <c:pt idx="10271">
                  <c:v>5</c:v>
                </c:pt>
                <c:pt idx="10272">
                  <c:v>5</c:v>
                </c:pt>
                <c:pt idx="10273">
                  <c:v>5</c:v>
                </c:pt>
                <c:pt idx="10274">
                  <c:v>5</c:v>
                </c:pt>
                <c:pt idx="10275">
                  <c:v>5</c:v>
                </c:pt>
                <c:pt idx="10276">
                  <c:v>5</c:v>
                </c:pt>
                <c:pt idx="10277">
                  <c:v>5</c:v>
                </c:pt>
                <c:pt idx="10278">
                  <c:v>5</c:v>
                </c:pt>
                <c:pt idx="10279">
                  <c:v>5</c:v>
                </c:pt>
                <c:pt idx="10280">
                  <c:v>5</c:v>
                </c:pt>
                <c:pt idx="10281">
                  <c:v>5</c:v>
                </c:pt>
                <c:pt idx="10282">
                  <c:v>5</c:v>
                </c:pt>
                <c:pt idx="10283">
                  <c:v>5</c:v>
                </c:pt>
                <c:pt idx="10284">
                  <c:v>5</c:v>
                </c:pt>
                <c:pt idx="10285">
                  <c:v>5</c:v>
                </c:pt>
                <c:pt idx="10286">
                  <c:v>5</c:v>
                </c:pt>
                <c:pt idx="10287">
                  <c:v>5</c:v>
                </c:pt>
                <c:pt idx="10288">
                  <c:v>5</c:v>
                </c:pt>
                <c:pt idx="10289">
                  <c:v>5</c:v>
                </c:pt>
                <c:pt idx="10290">
                  <c:v>5</c:v>
                </c:pt>
                <c:pt idx="10291">
                  <c:v>5</c:v>
                </c:pt>
                <c:pt idx="10292">
                  <c:v>5</c:v>
                </c:pt>
                <c:pt idx="10293">
                  <c:v>5</c:v>
                </c:pt>
                <c:pt idx="10294">
                  <c:v>6</c:v>
                </c:pt>
                <c:pt idx="10295">
                  <c:v>6</c:v>
                </c:pt>
                <c:pt idx="10296">
                  <c:v>6</c:v>
                </c:pt>
                <c:pt idx="10297">
                  <c:v>6</c:v>
                </c:pt>
                <c:pt idx="10298">
                  <c:v>6</c:v>
                </c:pt>
                <c:pt idx="10299">
                  <c:v>6</c:v>
                </c:pt>
                <c:pt idx="10300">
                  <c:v>6</c:v>
                </c:pt>
                <c:pt idx="10301">
                  <c:v>6</c:v>
                </c:pt>
                <c:pt idx="10302">
                  <c:v>6</c:v>
                </c:pt>
                <c:pt idx="10303">
                  <c:v>6</c:v>
                </c:pt>
                <c:pt idx="10304">
                  <c:v>6</c:v>
                </c:pt>
                <c:pt idx="10305">
                  <c:v>6</c:v>
                </c:pt>
                <c:pt idx="10306">
                  <c:v>6</c:v>
                </c:pt>
                <c:pt idx="10307">
                  <c:v>6</c:v>
                </c:pt>
                <c:pt idx="10308">
                  <c:v>6</c:v>
                </c:pt>
                <c:pt idx="10309">
                  <c:v>6</c:v>
                </c:pt>
                <c:pt idx="10310">
                  <c:v>6</c:v>
                </c:pt>
                <c:pt idx="10311">
                  <c:v>6</c:v>
                </c:pt>
                <c:pt idx="10312">
                  <c:v>6</c:v>
                </c:pt>
                <c:pt idx="10313">
                  <c:v>6</c:v>
                </c:pt>
                <c:pt idx="10314">
                  <c:v>6</c:v>
                </c:pt>
                <c:pt idx="10315">
                  <c:v>6</c:v>
                </c:pt>
                <c:pt idx="10316">
                  <c:v>6</c:v>
                </c:pt>
                <c:pt idx="10317">
                  <c:v>6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1</c:v>
                </c:pt>
                <c:pt idx="10355">
                  <c:v>1</c:v>
                </c:pt>
                <c:pt idx="10356">
                  <c:v>1</c:v>
                </c:pt>
                <c:pt idx="10357">
                  <c:v>1</c:v>
                </c:pt>
                <c:pt idx="10358">
                  <c:v>1</c:v>
                </c:pt>
                <c:pt idx="10359">
                  <c:v>1</c:v>
                </c:pt>
                <c:pt idx="10360">
                  <c:v>1</c:v>
                </c:pt>
                <c:pt idx="10361">
                  <c:v>1</c:v>
                </c:pt>
                <c:pt idx="10362">
                  <c:v>1</c:v>
                </c:pt>
                <c:pt idx="10363">
                  <c:v>1</c:v>
                </c:pt>
                <c:pt idx="10364">
                  <c:v>1</c:v>
                </c:pt>
                <c:pt idx="10365">
                  <c:v>2</c:v>
                </c:pt>
                <c:pt idx="10366">
                  <c:v>2</c:v>
                </c:pt>
                <c:pt idx="10367">
                  <c:v>2</c:v>
                </c:pt>
                <c:pt idx="10368">
                  <c:v>2</c:v>
                </c:pt>
                <c:pt idx="10369">
                  <c:v>2</c:v>
                </c:pt>
                <c:pt idx="10370">
                  <c:v>2</c:v>
                </c:pt>
                <c:pt idx="10371">
                  <c:v>2</c:v>
                </c:pt>
                <c:pt idx="10372">
                  <c:v>2</c:v>
                </c:pt>
                <c:pt idx="10373">
                  <c:v>2</c:v>
                </c:pt>
                <c:pt idx="10374">
                  <c:v>2</c:v>
                </c:pt>
                <c:pt idx="10375">
                  <c:v>2</c:v>
                </c:pt>
                <c:pt idx="10376">
                  <c:v>2</c:v>
                </c:pt>
                <c:pt idx="10377">
                  <c:v>2</c:v>
                </c:pt>
                <c:pt idx="10378">
                  <c:v>2</c:v>
                </c:pt>
                <c:pt idx="10379">
                  <c:v>2</c:v>
                </c:pt>
                <c:pt idx="10380">
                  <c:v>2</c:v>
                </c:pt>
                <c:pt idx="10381">
                  <c:v>2</c:v>
                </c:pt>
                <c:pt idx="10382">
                  <c:v>2</c:v>
                </c:pt>
                <c:pt idx="10383">
                  <c:v>2</c:v>
                </c:pt>
                <c:pt idx="10384">
                  <c:v>2</c:v>
                </c:pt>
                <c:pt idx="10385">
                  <c:v>2</c:v>
                </c:pt>
                <c:pt idx="10386">
                  <c:v>2</c:v>
                </c:pt>
                <c:pt idx="10387">
                  <c:v>2</c:v>
                </c:pt>
                <c:pt idx="10388">
                  <c:v>2</c:v>
                </c:pt>
                <c:pt idx="10389">
                  <c:v>3</c:v>
                </c:pt>
                <c:pt idx="10390">
                  <c:v>3</c:v>
                </c:pt>
                <c:pt idx="10391">
                  <c:v>3</c:v>
                </c:pt>
                <c:pt idx="10392">
                  <c:v>3</c:v>
                </c:pt>
                <c:pt idx="10393">
                  <c:v>3</c:v>
                </c:pt>
                <c:pt idx="10394">
                  <c:v>3</c:v>
                </c:pt>
                <c:pt idx="10395">
                  <c:v>3</c:v>
                </c:pt>
                <c:pt idx="10396">
                  <c:v>3</c:v>
                </c:pt>
                <c:pt idx="10397">
                  <c:v>3</c:v>
                </c:pt>
                <c:pt idx="10398">
                  <c:v>3</c:v>
                </c:pt>
                <c:pt idx="10399">
                  <c:v>3</c:v>
                </c:pt>
                <c:pt idx="10400">
                  <c:v>3</c:v>
                </c:pt>
                <c:pt idx="10401">
                  <c:v>3</c:v>
                </c:pt>
                <c:pt idx="10402">
                  <c:v>3</c:v>
                </c:pt>
                <c:pt idx="10403">
                  <c:v>3</c:v>
                </c:pt>
                <c:pt idx="10404">
                  <c:v>3</c:v>
                </c:pt>
                <c:pt idx="10405">
                  <c:v>3</c:v>
                </c:pt>
                <c:pt idx="10406">
                  <c:v>3</c:v>
                </c:pt>
                <c:pt idx="10407">
                  <c:v>3</c:v>
                </c:pt>
                <c:pt idx="10408">
                  <c:v>3</c:v>
                </c:pt>
                <c:pt idx="10409">
                  <c:v>3</c:v>
                </c:pt>
                <c:pt idx="10410">
                  <c:v>3</c:v>
                </c:pt>
                <c:pt idx="10411">
                  <c:v>3</c:v>
                </c:pt>
                <c:pt idx="10412">
                  <c:v>3</c:v>
                </c:pt>
                <c:pt idx="10413">
                  <c:v>4</c:v>
                </c:pt>
                <c:pt idx="10414">
                  <c:v>4</c:v>
                </c:pt>
                <c:pt idx="10415">
                  <c:v>4</c:v>
                </c:pt>
                <c:pt idx="10416">
                  <c:v>4</c:v>
                </c:pt>
                <c:pt idx="10417">
                  <c:v>4</c:v>
                </c:pt>
                <c:pt idx="10418">
                  <c:v>4</c:v>
                </c:pt>
                <c:pt idx="10419">
                  <c:v>4</c:v>
                </c:pt>
                <c:pt idx="10420">
                  <c:v>4</c:v>
                </c:pt>
                <c:pt idx="10421">
                  <c:v>4</c:v>
                </c:pt>
                <c:pt idx="10422">
                  <c:v>4</c:v>
                </c:pt>
                <c:pt idx="10423">
                  <c:v>4</c:v>
                </c:pt>
                <c:pt idx="10424">
                  <c:v>4</c:v>
                </c:pt>
                <c:pt idx="10425">
                  <c:v>4</c:v>
                </c:pt>
                <c:pt idx="10426">
                  <c:v>4</c:v>
                </c:pt>
                <c:pt idx="10427">
                  <c:v>4</c:v>
                </c:pt>
                <c:pt idx="10428">
                  <c:v>4</c:v>
                </c:pt>
                <c:pt idx="10429">
                  <c:v>4</c:v>
                </c:pt>
                <c:pt idx="10430">
                  <c:v>4</c:v>
                </c:pt>
                <c:pt idx="10431">
                  <c:v>4</c:v>
                </c:pt>
                <c:pt idx="10432">
                  <c:v>4</c:v>
                </c:pt>
                <c:pt idx="10433">
                  <c:v>4</c:v>
                </c:pt>
                <c:pt idx="10434">
                  <c:v>4</c:v>
                </c:pt>
                <c:pt idx="10435">
                  <c:v>4</c:v>
                </c:pt>
                <c:pt idx="10436">
                  <c:v>4</c:v>
                </c:pt>
                <c:pt idx="10437">
                  <c:v>5</c:v>
                </c:pt>
                <c:pt idx="10438">
                  <c:v>5</c:v>
                </c:pt>
                <c:pt idx="10439">
                  <c:v>5</c:v>
                </c:pt>
                <c:pt idx="10440">
                  <c:v>5</c:v>
                </c:pt>
                <c:pt idx="10441">
                  <c:v>5</c:v>
                </c:pt>
                <c:pt idx="10442">
                  <c:v>5</c:v>
                </c:pt>
                <c:pt idx="10443">
                  <c:v>5</c:v>
                </c:pt>
                <c:pt idx="10444">
                  <c:v>5</c:v>
                </c:pt>
                <c:pt idx="10445">
                  <c:v>5</c:v>
                </c:pt>
                <c:pt idx="10446">
                  <c:v>5</c:v>
                </c:pt>
                <c:pt idx="10447">
                  <c:v>5</c:v>
                </c:pt>
                <c:pt idx="10448">
                  <c:v>5</c:v>
                </c:pt>
                <c:pt idx="10449">
                  <c:v>5</c:v>
                </c:pt>
                <c:pt idx="10450">
                  <c:v>5</c:v>
                </c:pt>
                <c:pt idx="10451">
                  <c:v>5</c:v>
                </c:pt>
                <c:pt idx="10452">
                  <c:v>5</c:v>
                </c:pt>
                <c:pt idx="10453">
                  <c:v>5</c:v>
                </c:pt>
                <c:pt idx="10454">
                  <c:v>5</c:v>
                </c:pt>
                <c:pt idx="10455">
                  <c:v>5</c:v>
                </c:pt>
                <c:pt idx="10456">
                  <c:v>5</c:v>
                </c:pt>
                <c:pt idx="10457">
                  <c:v>5</c:v>
                </c:pt>
                <c:pt idx="10458">
                  <c:v>5</c:v>
                </c:pt>
                <c:pt idx="10459">
                  <c:v>5</c:v>
                </c:pt>
                <c:pt idx="10460">
                  <c:v>5</c:v>
                </c:pt>
                <c:pt idx="10461">
                  <c:v>6</c:v>
                </c:pt>
                <c:pt idx="10462">
                  <c:v>6</c:v>
                </c:pt>
                <c:pt idx="10463">
                  <c:v>6</c:v>
                </c:pt>
                <c:pt idx="10464">
                  <c:v>6</c:v>
                </c:pt>
                <c:pt idx="10465">
                  <c:v>6</c:v>
                </c:pt>
                <c:pt idx="10466">
                  <c:v>6</c:v>
                </c:pt>
                <c:pt idx="10467">
                  <c:v>6</c:v>
                </c:pt>
                <c:pt idx="10468">
                  <c:v>6</c:v>
                </c:pt>
                <c:pt idx="10469">
                  <c:v>6</c:v>
                </c:pt>
                <c:pt idx="10470">
                  <c:v>6</c:v>
                </c:pt>
                <c:pt idx="10471">
                  <c:v>6</c:v>
                </c:pt>
                <c:pt idx="10472">
                  <c:v>6</c:v>
                </c:pt>
                <c:pt idx="10473">
                  <c:v>6</c:v>
                </c:pt>
                <c:pt idx="10474">
                  <c:v>6</c:v>
                </c:pt>
                <c:pt idx="10475">
                  <c:v>6</c:v>
                </c:pt>
                <c:pt idx="10476">
                  <c:v>6</c:v>
                </c:pt>
                <c:pt idx="10477">
                  <c:v>6</c:v>
                </c:pt>
                <c:pt idx="10478">
                  <c:v>6</c:v>
                </c:pt>
                <c:pt idx="10479">
                  <c:v>6</c:v>
                </c:pt>
                <c:pt idx="10480">
                  <c:v>6</c:v>
                </c:pt>
                <c:pt idx="10481">
                  <c:v>6</c:v>
                </c:pt>
                <c:pt idx="10482">
                  <c:v>6</c:v>
                </c:pt>
                <c:pt idx="10483">
                  <c:v>6</c:v>
                </c:pt>
                <c:pt idx="10484">
                  <c:v>6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1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1</c:v>
                </c:pt>
                <c:pt idx="10532">
                  <c:v>1</c:v>
                </c:pt>
                <c:pt idx="10533">
                  <c:v>2</c:v>
                </c:pt>
                <c:pt idx="10534">
                  <c:v>2</c:v>
                </c:pt>
                <c:pt idx="10535">
                  <c:v>2</c:v>
                </c:pt>
                <c:pt idx="10536">
                  <c:v>2</c:v>
                </c:pt>
                <c:pt idx="10537">
                  <c:v>2</c:v>
                </c:pt>
                <c:pt idx="10538">
                  <c:v>2</c:v>
                </c:pt>
                <c:pt idx="10539">
                  <c:v>2</c:v>
                </c:pt>
                <c:pt idx="10540">
                  <c:v>2</c:v>
                </c:pt>
                <c:pt idx="10541">
                  <c:v>2</c:v>
                </c:pt>
                <c:pt idx="10542">
                  <c:v>2</c:v>
                </c:pt>
                <c:pt idx="10543">
                  <c:v>2</c:v>
                </c:pt>
                <c:pt idx="10544">
                  <c:v>2</c:v>
                </c:pt>
                <c:pt idx="10545">
                  <c:v>2</c:v>
                </c:pt>
                <c:pt idx="10546">
                  <c:v>2</c:v>
                </c:pt>
                <c:pt idx="10547">
                  <c:v>2</c:v>
                </c:pt>
                <c:pt idx="10548">
                  <c:v>2</c:v>
                </c:pt>
                <c:pt idx="10549">
                  <c:v>2</c:v>
                </c:pt>
                <c:pt idx="10550">
                  <c:v>2</c:v>
                </c:pt>
                <c:pt idx="10551">
                  <c:v>2</c:v>
                </c:pt>
                <c:pt idx="10552">
                  <c:v>2</c:v>
                </c:pt>
                <c:pt idx="10553">
                  <c:v>2</c:v>
                </c:pt>
                <c:pt idx="10554">
                  <c:v>2</c:v>
                </c:pt>
                <c:pt idx="10555">
                  <c:v>2</c:v>
                </c:pt>
                <c:pt idx="10556">
                  <c:v>2</c:v>
                </c:pt>
                <c:pt idx="10557">
                  <c:v>3</c:v>
                </c:pt>
                <c:pt idx="10558">
                  <c:v>3</c:v>
                </c:pt>
                <c:pt idx="10559">
                  <c:v>3</c:v>
                </c:pt>
                <c:pt idx="10560">
                  <c:v>3</c:v>
                </c:pt>
                <c:pt idx="10561">
                  <c:v>3</c:v>
                </c:pt>
                <c:pt idx="10562">
                  <c:v>3</c:v>
                </c:pt>
                <c:pt idx="10563">
                  <c:v>3</c:v>
                </c:pt>
                <c:pt idx="10564">
                  <c:v>3</c:v>
                </c:pt>
                <c:pt idx="10565">
                  <c:v>3</c:v>
                </c:pt>
                <c:pt idx="10566">
                  <c:v>3</c:v>
                </c:pt>
                <c:pt idx="10567">
                  <c:v>3</c:v>
                </c:pt>
                <c:pt idx="10568">
                  <c:v>3</c:v>
                </c:pt>
                <c:pt idx="10569">
                  <c:v>3</c:v>
                </c:pt>
                <c:pt idx="10570">
                  <c:v>3</c:v>
                </c:pt>
                <c:pt idx="10571">
                  <c:v>3</c:v>
                </c:pt>
                <c:pt idx="10572">
                  <c:v>3</c:v>
                </c:pt>
                <c:pt idx="10573">
                  <c:v>3</c:v>
                </c:pt>
                <c:pt idx="10574">
                  <c:v>3</c:v>
                </c:pt>
                <c:pt idx="10575">
                  <c:v>3</c:v>
                </c:pt>
                <c:pt idx="10576">
                  <c:v>3</c:v>
                </c:pt>
                <c:pt idx="10577">
                  <c:v>3</c:v>
                </c:pt>
                <c:pt idx="10578">
                  <c:v>3</c:v>
                </c:pt>
                <c:pt idx="10579">
                  <c:v>3</c:v>
                </c:pt>
                <c:pt idx="10580">
                  <c:v>3</c:v>
                </c:pt>
                <c:pt idx="10581">
                  <c:v>4</c:v>
                </c:pt>
                <c:pt idx="10582">
                  <c:v>4</c:v>
                </c:pt>
                <c:pt idx="10583">
                  <c:v>4</c:v>
                </c:pt>
                <c:pt idx="10584">
                  <c:v>4</c:v>
                </c:pt>
                <c:pt idx="10585">
                  <c:v>4</c:v>
                </c:pt>
                <c:pt idx="10586">
                  <c:v>4</c:v>
                </c:pt>
                <c:pt idx="10587">
                  <c:v>4</c:v>
                </c:pt>
                <c:pt idx="10588">
                  <c:v>4</c:v>
                </c:pt>
                <c:pt idx="10589">
                  <c:v>4</c:v>
                </c:pt>
                <c:pt idx="10590">
                  <c:v>4</c:v>
                </c:pt>
                <c:pt idx="10591">
                  <c:v>4</c:v>
                </c:pt>
                <c:pt idx="10592">
                  <c:v>4</c:v>
                </c:pt>
                <c:pt idx="10593">
                  <c:v>4</c:v>
                </c:pt>
                <c:pt idx="10594">
                  <c:v>4</c:v>
                </c:pt>
                <c:pt idx="10595">
                  <c:v>4</c:v>
                </c:pt>
                <c:pt idx="10596">
                  <c:v>4</c:v>
                </c:pt>
                <c:pt idx="10597">
                  <c:v>4</c:v>
                </c:pt>
                <c:pt idx="10598">
                  <c:v>4</c:v>
                </c:pt>
                <c:pt idx="10599">
                  <c:v>4</c:v>
                </c:pt>
                <c:pt idx="10600">
                  <c:v>4</c:v>
                </c:pt>
                <c:pt idx="10601">
                  <c:v>4</c:v>
                </c:pt>
                <c:pt idx="10602">
                  <c:v>4</c:v>
                </c:pt>
                <c:pt idx="10603">
                  <c:v>4</c:v>
                </c:pt>
                <c:pt idx="10604">
                  <c:v>4</c:v>
                </c:pt>
                <c:pt idx="10605">
                  <c:v>5</c:v>
                </c:pt>
                <c:pt idx="10606">
                  <c:v>5</c:v>
                </c:pt>
                <c:pt idx="10607">
                  <c:v>5</c:v>
                </c:pt>
                <c:pt idx="10608">
                  <c:v>5</c:v>
                </c:pt>
                <c:pt idx="10609">
                  <c:v>5</c:v>
                </c:pt>
                <c:pt idx="10610">
                  <c:v>5</c:v>
                </c:pt>
                <c:pt idx="10611">
                  <c:v>5</c:v>
                </c:pt>
                <c:pt idx="10612">
                  <c:v>5</c:v>
                </c:pt>
                <c:pt idx="10613">
                  <c:v>5</c:v>
                </c:pt>
                <c:pt idx="10614">
                  <c:v>5</c:v>
                </c:pt>
                <c:pt idx="10615">
                  <c:v>5</c:v>
                </c:pt>
                <c:pt idx="10616">
                  <c:v>5</c:v>
                </c:pt>
                <c:pt idx="10617">
                  <c:v>5</c:v>
                </c:pt>
                <c:pt idx="10618">
                  <c:v>5</c:v>
                </c:pt>
                <c:pt idx="10619">
                  <c:v>5</c:v>
                </c:pt>
                <c:pt idx="10620">
                  <c:v>5</c:v>
                </c:pt>
                <c:pt idx="10621">
                  <c:v>5</c:v>
                </c:pt>
                <c:pt idx="10622">
                  <c:v>5</c:v>
                </c:pt>
                <c:pt idx="10623">
                  <c:v>5</c:v>
                </c:pt>
                <c:pt idx="10624">
                  <c:v>5</c:v>
                </c:pt>
                <c:pt idx="10625">
                  <c:v>5</c:v>
                </c:pt>
                <c:pt idx="10626">
                  <c:v>5</c:v>
                </c:pt>
                <c:pt idx="10627">
                  <c:v>5</c:v>
                </c:pt>
                <c:pt idx="10628">
                  <c:v>5</c:v>
                </c:pt>
                <c:pt idx="10629">
                  <c:v>6</c:v>
                </c:pt>
                <c:pt idx="10630">
                  <c:v>6</c:v>
                </c:pt>
                <c:pt idx="10631">
                  <c:v>6</c:v>
                </c:pt>
                <c:pt idx="10632">
                  <c:v>6</c:v>
                </c:pt>
                <c:pt idx="10633">
                  <c:v>6</c:v>
                </c:pt>
                <c:pt idx="10634">
                  <c:v>6</c:v>
                </c:pt>
                <c:pt idx="10635">
                  <c:v>6</c:v>
                </c:pt>
                <c:pt idx="10636">
                  <c:v>6</c:v>
                </c:pt>
                <c:pt idx="10637">
                  <c:v>6</c:v>
                </c:pt>
                <c:pt idx="10638">
                  <c:v>6</c:v>
                </c:pt>
                <c:pt idx="10639">
                  <c:v>6</c:v>
                </c:pt>
                <c:pt idx="10640">
                  <c:v>6</c:v>
                </c:pt>
                <c:pt idx="10641">
                  <c:v>6</c:v>
                </c:pt>
                <c:pt idx="10642">
                  <c:v>6</c:v>
                </c:pt>
                <c:pt idx="10643">
                  <c:v>6</c:v>
                </c:pt>
                <c:pt idx="10644">
                  <c:v>6</c:v>
                </c:pt>
                <c:pt idx="10645">
                  <c:v>6</c:v>
                </c:pt>
                <c:pt idx="10646">
                  <c:v>6</c:v>
                </c:pt>
                <c:pt idx="10647">
                  <c:v>6</c:v>
                </c:pt>
                <c:pt idx="10648">
                  <c:v>6</c:v>
                </c:pt>
                <c:pt idx="10649">
                  <c:v>6</c:v>
                </c:pt>
                <c:pt idx="10650">
                  <c:v>6</c:v>
                </c:pt>
                <c:pt idx="10651">
                  <c:v>6</c:v>
                </c:pt>
                <c:pt idx="10652">
                  <c:v>6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1</c:v>
                </c:pt>
                <c:pt idx="10678">
                  <c:v>1</c:v>
                </c:pt>
                <c:pt idx="10679">
                  <c:v>1</c:v>
                </c:pt>
                <c:pt idx="10680">
                  <c:v>1</c:v>
                </c:pt>
                <c:pt idx="10681">
                  <c:v>1</c:v>
                </c:pt>
                <c:pt idx="10682">
                  <c:v>1</c:v>
                </c:pt>
                <c:pt idx="10683">
                  <c:v>1</c:v>
                </c:pt>
                <c:pt idx="10684">
                  <c:v>1</c:v>
                </c:pt>
                <c:pt idx="10685">
                  <c:v>1</c:v>
                </c:pt>
                <c:pt idx="10686">
                  <c:v>1</c:v>
                </c:pt>
                <c:pt idx="10687">
                  <c:v>1</c:v>
                </c:pt>
                <c:pt idx="10688">
                  <c:v>1</c:v>
                </c:pt>
                <c:pt idx="10689">
                  <c:v>1</c:v>
                </c:pt>
                <c:pt idx="10690">
                  <c:v>1</c:v>
                </c:pt>
                <c:pt idx="10691">
                  <c:v>1</c:v>
                </c:pt>
                <c:pt idx="10692">
                  <c:v>1</c:v>
                </c:pt>
                <c:pt idx="10693">
                  <c:v>1</c:v>
                </c:pt>
                <c:pt idx="10694">
                  <c:v>1</c:v>
                </c:pt>
                <c:pt idx="10695">
                  <c:v>1</c:v>
                </c:pt>
                <c:pt idx="10696">
                  <c:v>1</c:v>
                </c:pt>
                <c:pt idx="10697">
                  <c:v>1</c:v>
                </c:pt>
                <c:pt idx="10698">
                  <c:v>1</c:v>
                </c:pt>
                <c:pt idx="10699">
                  <c:v>1</c:v>
                </c:pt>
                <c:pt idx="10700">
                  <c:v>1</c:v>
                </c:pt>
                <c:pt idx="10701">
                  <c:v>2</c:v>
                </c:pt>
                <c:pt idx="10702">
                  <c:v>2</c:v>
                </c:pt>
                <c:pt idx="10703">
                  <c:v>2</c:v>
                </c:pt>
                <c:pt idx="10704">
                  <c:v>2</c:v>
                </c:pt>
                <c:pt idx="10705">
                  <c:v>2</c:v>
                </c:pt>
                <c:pt idx="10706">
                  <c:v>2</c:v>
                </c:pt>
                <c:pt idx="10707">
                  <c:v>2</c:v>
                </c:pt>
                <c:pt idx="10708">
                  <c:v>2</c:v>
                </c:pt>
                <c:pt idx="10709">
                  <c:v>2</c:v>
                </c:pt>
                <c:pt idx="10710">
                  <c:v>2</c:v>
                </c:pt>
                <c:pt idx="10711">
                  <c:v>2</c:v>
                </c:pt>
                <c:pt idx="10712">
                  <c:v>2</c:v>
                </c:pt>
                <c:pt idx="10713">
                  <c:v>2</c:v>
                </c:pt>
                <c:pt idx="10714">
                  <c:v>2</c:v>
                </c:pt>
                <c:pt idx="10715">
                  <c:v>2</c:v>
                </c:pt>
                <c:pt idx="10716">
                  <c:v>2</c:v>
                </c:pt>
                <c:pt idx="10717">
                  <c:v>2</c:v>
                </c:pt>
                <c:pt idx="10718">
                  <c:v>2</c:v>
                </c:pt>
                <c:pt idx="10719">
                  <c:v>2</c:v>
                </c:pt>
                <c:pt idx="10720">
                  <c:v>2</c:v>
                </c:pt>
                <c:pt idx="10721">
                  <c:v>2</c:v>
                </c:pt>
                <c:pt idx="10722">
                  <c:v>2</c:v>
                </c:pt>
                <c:pt idx="10723">
                  <c:v>2</c:v>
                </c:pt>
                <c:pt idx="10724">
                  <c:v>2</c:v>
                </c:pt>
                <c:pt idx="10725">
                  <c:v>3</c:v>
                </c:pt>
                <c:pt idx="10726">
                  <c:v>3</c:v>
                </c:pt>
                <c:pt idx="10727">
                  <c:v>3</c:v>
                </c:pt>
                <c:pt idx="10728">
                  <c:v>3</c:v>
                </c:pt>
                <c:pt idx="10729">
                  <c:v>3</c:v>
                </c:pt>
                <c:pt idx="10730">
                  <c:v>3</c:v>
                </c:pt>
                <c:pt idx="10731">
                  <c:v>3</c:v>
                </c:pt>
                <c:pt idx="10732">
                  <c:v>3</c:v>
                </c:pt>
                <c:pt idx="10733">
                  <c:v>3</c:v>
                </c:pt>
                <c:pt idx="10734">
                  <c:v>3</c:v>
                </c:pt>
                <c:pt idx="10735">
                  <c:v>3</c:v>
                </c:pt>
                <c:pt idx="10736">
                  <c:v>3</c:v>
                </c:pt>
                <c:pt idx="10737">
                  <c:v>3</c:v>
                </c:pt>
                <c:pt idx="10738">
                  <c:v>3</c:v>
                </c:pt>
                <c:pt idx="10739">
                  <c:v>3</c:v>
                </c:pt>
                <c:pt idx="10740">
                  <c:v>3</c:v>
                </c:pt>
                <c:pt idx="10741">
                  <c:v>3</c:v>
                </c:pt>
                <c:pt idx="10742">
                  <c:v>3</c:v>
                </c:pt>
                <c:pt idx="10743">
                  <c:v>3</c:v>
                </c:pt>
                <c:pt idx="10744">
                  <c:v>3</c:v>
                </c:pt>
                <c:pt idx="10745">
                  <c:v>3</c:v>
                </c:pt>
                <c:pt idx="10746">
                  <c:v>3</c:v>
                </c:pt>
                <c:pt idx="10747">
                  <c:v>3</c:v>
                </c:pt>
                <c:pt idx="10748">
                  <c:v>3</c:v>
                </c:pt>
                <c:pt idx="10749">
                  <c:v>4</c:v>
                </c:pt>
                <c:pt idx="10750">
                  <c:v>4</c:v>
                </c:pt>
                <c:pt idx="10751">
                  <c:v>4</c:v>
                </c:pt>
                <c:pt idx="10752">
                  <c:v>4</c:v>
                </c:pt>
                <c:pt idx="10753">
                  <c:v>4</c:v>
                </c:pt>
                <c:pt idx="10754">
                  <c:v>4</c:v>
                </c:pt>
                <c:pt idx="10755">
                  <c:v>4</c:v>
                </c:pt>
                <c:pt idx="10756">
                  <c:v>4</c:v>
                </c:pt>
                <c:pt idx="10757">
                  <c:v>4</c:v>
                </c:pt>
                <c:pt idx="10758">
                  <c:v>4</c:v>
                </c:pt>
                <c:pt idx="10759">
                  <c:v>4</c:v>
                </c:pt>
                <c:pt idx="10760">
                  <c:v>4</c:v>
                </c:pt>
                <c:pt idx="10761">
                  <c:v>4</c:v>
                </c:pt>
                <c:pt idx="10762">
                  <c:v>4</c:v>
                </c:pt>
                <c:pt idx="10763">
                  <c:v>4</c:v>
                </c:pt>
                <c:pt idx="10764">
                  <c:v>4</c:v>
                </c:pt>
                <c:pt idx="10765">
                  <c:v>4</c:v>
                </c:pt>
                <c:pt idx="10766">
                  <c:v>4</c:v>
                </c:pt>
                <c:pt idx="10767">
                  <c:v>4</c:v>
                </c:pt>
                <c:pt idx="10768">
                  <c:v>4</c:v>
                </c:pt>
                <c:pt idx="10769">
                  <c:v>4</c:v>
                </c:pt>
                <c:pt idx="10770">
                  <c:v>4</c:v>
                </c:pt>
                <c:pt idx="10771">
                  <c:v>4</c:v>
                </c:pt>
                <c:pt idx="10772">
                  <c:v>4</c:v>
                </c:pt>
                <c:pt idx="10773">
                  <c:v>5</c:v>
                </c:pt>
                <c:pt idx="10774">
                  <c:v>5</c:v>
                </c:pt>
                <c:pt idx="10775">
                  <c:v>5</c:v>
                </c:pt>
                <c:pt idx="10776">
                  <c:v>5</c:v>
                </c:pt>
                <c:pt idx="10777">
                  <c:v>5</c:v>
                </c:pt>
                <c:pt idx="10778">
                  <c:v>5</c:v>
                </c:pt>
                <c:pt idx="10779">
                  <c:v>5</c:v>
                </c:pt>
                <c:pt idx="10780">
                  <c:v>5</c:v>
                </c:pt>
                <c:pt idx="10781">
                  <c:v>5</c:v>
                </c:pt>
                <c:pt idx="10782">
                  <c:v>5</c:v>
                </c:pt>
                <c:pt idx="10783">
                  <c:v>5</c:v>
                </c:pt>
                <c:pt idx="10784">
                  <c:v>5</c:v>
                </c:pt>
                <c:pt idx="10785">
                  <c:v>5</c:v>
                </c:pt>
                <c:pt idx="10786">
                  <c:v>5</c:v>
                </c:pt>
                <c:pt idx="10787">
                  <c:v>5</c:v>
                </c:pt>
                <c:pt idx="10788">
                  <c:v>5</c:v>
                </c:pt>
                <c:pt idx="10789">
                  <c:v>5</c:v>
                </c:pt>
                <c:pt idx="10790">
                  <c:v>5</c:v>
                </c:pt>
                <c:pt idx="10791">
                  <c:v>5</c:v>
                </c:pt>
                <c:pt idx="10792">
                  <c:v>5</c:v>
                </c:pt>
                <c:pt idx="10793">
                  <c:v>5</c:v>
                </c:pt>
                <c:pt idx="10794">
                  <c:v>5</c:v>
                </c:pt>
                <c:pt idx="10795">
                  <c:v>5</c:v>
                </c:pt>
                <c:pt idx="10796">
                  <c:v>5</c:v>
                </c:pt>
                <c:pt idx="10797">
                  <c:v>6</c:v>
                </c:pt>
                <c:pt idx="10798">
                  <c:v>6</c:v>
                </c:pt>
                <c:pt idx="10799">
                  <c:v>6</c:v>
                </c:pt>
                <c:pt idx="10800">
                  <c:v>6</c:v>
                </c:pt>
                <c:pt idx="10801">
                  <c:v>6</c:v>
                </c:pt>
                <c:pt idx="10802">
                  <c:v>6</c:v>
                </c:pt>
                <c:pt idx="10803">
                  <c:v>6</c:v>
                </c:pt>
                <c:pt idx="10804">
                  <c:v>6</c:v>
                </c:pt>
                <c:pt idx="10805">
                  <c:v>6</c:v>
                </c:pt>
                <c:pt idx="10806">
                  <c:v>6</c:v>
                </c:pt>
                <c:pt idx="10807">
                  <c:v>6</c:v>
                </c:pt>
                <c:pt idx="10808">
                  <c:v>6</c:v>
                </c:pt>
                <c:pt idx="10809">
                  <c:v>6</c:v>
                </c:pt>
                <c:pt idx="10810">
                  <c:v>6</c:v>
                </c:pt>
                <c:pt idx="10811">
                  <c:v>6</c:v>
                </c:pt>
                <c:pt idx="10812">
                  <c:v>6</c:v>
                </c:pt>
                <c:pt idx="10813">
                  <c:v>6</c:v>
                </c:pt>
                <c:pt idx="10814">
                  <c:v>6</c:v>
                </c:pt>
                <c:pt idx="10815">
                  <c:v>6</c:v>
                </c:pt>
                <c:pt idx="10816">
                  <c:v>6</c:v>
                </c:pt>
                <c:pt idx="10817">
                  <c:v>6</c:v>
                </c:pt>
                <c:pt idx="10818">
                  <c:v>6</c:v>
                </c:pt>
                <c:pt idx="10819">
                  <c:v>6</c:v>
                </c:pt>
                <c:pt idx="10820">
                  <c:v>6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1</c:v>
                </c:pt>
                <c:pt idx="10846">
                  <c:v>1</c:v>
                </c:pt>
                <c:pt idx="10847">
                  <c:v>1</c:v>
                </c:pt>
                <c:pt idx="10848">
                  <c:v>1</c:v>
                </c:pt>
                <c:pt idx="10849">
                  <c:v>1</c:v>
                </c:pt>
                <c:pt idx="10850">
                  <c:v>1</c:v>
                </c:pt>
                <c:pt idx="10851">
                  <c:v>1</c:v>
                </c:pt>
                <c:pt idx="10852">
                  <c:v>1</c:v>
                </c:pt>
                <c:pt idx="10853">
                  <c:v>1</c:v>
                </c:pt>
                <c:pt idx="10854">
                  <c:v>1</c:v>
                </c:pt>
                <c:pt idx="10855">
                  <c:v>1</c:v>
                </c:pt>
                <c:pt idx="10856">
                  <c:v>1</c:v>
                </c:pt>
                <c:pt idx="10857">
                  <c:v>1</c:v>
                </c:pt>
                <c:pt idx="10858">
                  <c:v>1</c:v>
                </c:pt>
                <c:pt idx="10859">
                  <c:v>1</c:v>
                </c:pt>
                <c:pt idx="10860">
                  <c:v>1</c:v>
                </c:pt>
                <c:pt idx="10861">
                  <c:v>1</c:v>
                </c:pt>
                <c:pt idx="10862">
                  <c:v>1</c:v>
                </c:pt>
                <c:pt idx="10863">
                  <c:v>1</c:v>
                </c:pt>
                <c:pt idx="10864">
                  <c:v>1</c:v>
                </c:pt>
                <c:pt idx="10865">
                  <c:v>1</c:v>
                </c:pt>
                <c:pt idx="10866">
                  <c:v>1</c:v>
                </c:pt>
                <c:pt idx="10867">
                  <c:v>1</c:v>
                </c:pt>
                <c:pt idx="10868">
                  <c:v>2</c:v>
                </c:pt>
                <c:pt idx="10869">
                  <c:v>2</c:v>
                </c:pt>
                <c:pt idx="10870">
                  <c:v>2</c:v>
                </c:pt>
                <c:pt idx="10871">
                  <c:v>2</c:v>
                </c:pt>
                <c:pt idx="10872">
                  <c:v>2</c:v>
                </c:pt>
                <c:pt idx="10873">
                  <c:v>2</c:v>
                </c:pt>
                <c:pt idx="10874">
                  <c:v>2</c:v>
                </c:pt>
                <c:pt idx="10875">
                  <c:v>2</c:v>
                </c:pt>
                <c:pt idx="10876">
                  <c:v>2</c:v>
                </c:pt>
                <c:pt idx="10877">
                  <c:v>2</c:v>
                </c:pt>
                <c:pt idx="10878">
                  <c:v>2</c:v>
                </c:pt>
                <c:pt idx="10879">
                  <c:v>2</c:v>
                </c:pt>
                <c:pt idx="10880">
                  <c:v>2</c:v>
                </c:pt>
                <c:pt idx="10881">
                  <c:v>2</c:v>
                </c:pt>
                <c:pt idx="10882">
                  <c:v>2</c:v>
                </c:pt>
                <c:pt idx="10883">
                  <c:v>2</c:v>
                </c:pt>
                <c:pt idx="10884">
                  <c:v>2</c:v>
                </c:pt>
                <c:pt idx="10885">
                  <c:v>2</c:v>
                </c:pt>
                <c:pt idx="10886">
                  <c:v>2</c:v>
                </c:pt>
                <c:pt idx="10887">
                  <c:v>2</c:v>
                </c:pt>
                <c:pt idx="10888">
                  <c:v>2</c:v>
                </c:pt>
                <c:pt idx="10889">
                  <c:v>2</c:v>
                </c:pt>
                <c:pt idx="10890">
                  <c:v>2</c:v>
                </c:pt>
                <c:pt idx="10891">
                  <c:v>2</c:v>
                </c:pt>
                <c:pt idx="10892">
                  <c:v>3</c:v>
                </c:pt>
                <c:pt idx="10893">
                  <c:v>3</c:v>
                </c:pt>
                <c:pt idx="10894">
                  <c:v>3</c:v>
                </c:pt>
                <c:pt idx="10895">
                  <c:v>3</c:v>
                </c:pt>
                <c:pt idx="10896">
                  <c:v>3</c:v>
                </c:pt>
                <c:pt idx="10897">
                  <c:v>3</c:v>
                </c:pt>
                <c:pt idx="10898">
                  <c:v>3</c:v>
                </c:pt>
                <c:pt idx="10899">
                  <c:v>3</c:v>
                </c:pt>
                <c:pt idx="10900">
                  <c:v>3</c:v>
                </c:pt>
                <c:pt idx="10901">
                  <c:v>3</c:v>
                </c:pt>
                <c:pt idx="10902">
                  <c:v>3</c:v>
                </c:pt>
                <c:pt idx="10903">
                  <c:v>3</c:v>
                </c:pt>
                <c:pt idx="10904">
                  <c:v>3</c:v>
                </c:pt>
                <c:pt idx="10905">
                  <c:v>3</c:v>
                </c:pt>
                <c:pt idx="10906">
                  <c:v>3</c:v>
                </c:pt>
                <c:pt idx="10907">
                  <c:v>3</c:v>
                </c:pt>
                <c:pt idx="10908">
                  <c:v>3</c:v>
                </c:pt>
                <c:pt idx="10909">
                  <c:v>3</c:v>
                </c:pt>
                <c:pt idx="10910">
                  <c:v>3</c:v>
                </c:pt>
                <c:pt idx="10911">
                  <c:v>3</c:v>
                </c:pt>
                <c:pt idx="10912">
                  <c:v>3</c:v>
                </c:pt>
                <c:pt idx="10913">
                  <c:v>3</c:v>
                </c:pt>
                <c:pt idx="10914">
                  <c:v>3</c:v>
                </c:pt>
                <c:pt idx="10915">
                  <c:v>3</c:v>
                </c:pt>
                <c:pt idx="10916">
                  <c:v>4</c:v>
                </c:pt>
                <c:pt idx="10917">
                  <c:v>4</c:v>
                </c:pt>
                <c:pt idx="10918">
                  <c:v>4</c:v>
                </c:pt>
                <c:pt idx="10919">
                  <c:v>4</c:v>
                </c:pt>
                <c:pt idx="10920">
                  <c:v>4</c:v>
                </c:pt>
                <c:pt idx="10921">
                  <c:v>4</c:v>
                </c:pt>
                <c:pt idx="10922">
                  <c:v>4</c:v>
                </c:pt>
                <c:pt idx="10923">
                  <c:v>4</c:v>
                </c:pt>
                <c:pt idx="10924">
                  <c:v>4</c:v>
                </c:pt>
                <c:pt idx="10925">
                  <c:v>4</c:v>
                </c:pt>
                <c:pt idx="10926">
                  <c:v>4</c:v>
                </c:pt>
                <c:pt idx="10927">
                  <c:v>4</c:v>
                </c:pt>
                <c:pt idx="10928">
                  <c:v>4</c:v>
                </c:pt>
                <c:pt idx="10929">
                  <c:v>4</c:v>
                </c:pt>
                <c:pt idx="10930">
                  <c:v>4</c:v>
                </c:pt>
                <c:pt idx="10931">
                  <c:v>4</c:v>
                </c:pt>
                <c:pt idx="10932">
                  <c:v>4</c:v>
                </c:pt>
                <c:pt idx="10933">
                  <c:v>4</c:v>
                </c:pt>
                <c:pt idx="10934">
                  <c:v>4</c:v>
                </c:pt>
                <c:pt idx="10935">
                  <c:v>4</c:v>
                </c:pt>
                <c:pt idx="10936">
                  <c:v>4</c:v>
                </c:pt>
                <c:pt idx="10937">
                  <c:v>4</c:v>
                </c:pt>
                <c:pt idx="10938">
                  <c:v>4</c:v>
                </c:pt>
                <c:pt idx="10939">
                  <c:v>4</c:v>
                </c:pt>
                <c:pt idx="10940">
                  <c:v>5</c:v>
                </c:pt>
                <c:pt idx="10941">
                  <c:v>5</c:v>
                </c:pt>
                <c:pt idx="10942">
                  <c:v>5</c:v>
                </c:pt>
                <c:pt idx="10943">
                  <c:v>5</c:v>
                </c:pt>
                <c:pt idx="10944">
                  <c:v>5</c:v>
                </c:pt>
                <c:pt idx="10945">
                  <c:v>5</c:v>
                </c:pt>
                <c:pt idx="10946">
                  <c:v>5</c:v>
                </c:pt>
                <c:pt idx="10947">
                  <c:v>5</c:v>
                </c:pt>
                <c:pt idx="10948">
                  <c:v>5</c:v>
                </c:pt>
                <c:pt idx="10949">
                  <c:v>5</c:v>
                </c:pt>
                <c:pt idx="10950">
                  <c:v>5</c:v>
                </c:pt>
                <c:pt idx="10951">
                  <c:v>5</c:v>
                </c:pt>
                <c:pt idx="10952">
                  <c:v>5</c:v>
                </c:pt>
                <c:pt idx="10953">
                  <c:v>5</c:v>
                </c:pt>
                <c:pt idx="10954">
                  <c:v>5</c:v>
                </c:pt>
                <c:pt idx="10955">
                  <c:v>5</c:v>
                </c:pt>
                <c:pt idx="10956">
                  <c:v>5</c:v>
                </c:pt>
                <c:pt idx="10957">
                  <c:v>5</c:v>
                </c:pt>
                <c:pt idx="10958">
                  <c:v>5</c:v>
                </c:pt>
                <c:pt idx="10959">
                  <c:v>5</c:v>
                </c:pt>
                <c:pt idx="10960">
                  <c:v>5</c:v>
                </c:pt>
                <c:pt idx="10961">
                  <c:v>5</c:v>
                </c:pt>
                <c:pt idx="10962">
                  <c:v>5</c:v>
                </c:pt>
                <c:pt idx="10963">
                  <c:v>5</c:v>
                </c:pt>
                <c:pt idx="10964">
                  <c:v>6</c:v>
                </c:pt>
                <c:pt idx="10965">
                  <c:v>6</c:v>
                </c:pt>
                <c:pt idx="10966">
                  <c:v>6</c:v>
                </c:pt>
                <c:pt idx="10967">
                  <c:v>6</c:v>
                </c:pt>
                <c:pt idx="10968">
                  <c:v>6</c:v>
                </c:pt>
                <c:pt idx="10969">
                  <c:v>6</c:v>
                </c:pt>
                <c:pt idx="10970">
                  <c:v>6</c:v>
                </c:pt>
                <c:pt idx="10971">
                  <c:v>6</c:v>
                </c:pt>
                <c:pt idx="10972">
                  <c:v>6</c:v>
                </c:pt>
                <c:pt idx="10973">
                  <c:v>6</c:v>
                </c:pt>
                <c:pt idx="10974">
                  <c:v>6</c:v>
                </c:pt>
                <c:pt idx="10975">
                  <c:v>6</c:v>
                </c:pt>
                <c:pt idx="10976">
                  <c:v>6</c:v>
                </c:pt>
                <c:pt idx="10977">
                  <c:v>6</c:v>
                </c:pt>
                <c:pt idx="10978">
                  <c:v>6</c:v>
                </c:pt>
                <c:pt idx="10979">
                  <c:v>6</c:v>
                </c:pt>
                <c:pt idx="10980">
                  <c:v>6</c:v>
                </c:pt>
                <c:pt idx="10981">
                  <c:v>6</c:v>
                </c:pt>
                <c:pt idx="10982">
                  <c:v>6</c:v>
                </c:pt>
                <c:pt idx="10983">
                  <c:v>6</c:v>
                </c:pt>
                <c:pt idx="10984">
                  <c:v>6</c:v>
                </c:pt>
                <c:pt idx="10985">
                  <c:v>6</c:v>
                </c:pt>
                <c:pt idx="10986">
                  <c:v>6</c:v>
                </c:pt>
                <c:pt idx="10987">
                  <c:v>6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1</c:v>
                </c:pt>
                <c:pt idx="11013">
                  <c:v>1</c:v>
                </c:pt>
                <c:pt idx="11014">
                  <c:v>1</c:v>
                </c:pt>
                <c:pt idx="11015">
                  <c:v>1</c:v>
                </c:pt>
                <c:pt idx="11016">
                  <c:v>1</c:v>
                </c:pt>
                <c:pt idx="11017">
                  <c:v>1</c:v>
                </c:pt>
                <c:pt idx="11018">
                  <c:v>1</c:v>
                </c:pt>
                <c:pt idx="11019">
                  <c:v>1</c:v>
                </c:pt>
                <c:pt idx="11020">
                  <c:v>1</c:v>
                </c:pt>
                <c:pt idx="11021">
                  <c:v>1</c:v>
                </c:pt>
                <c:pt idx="11022">
                  <c:v>1</c:v>
                </c:pt>
                <c:pt idx="11023">
                  <c:v>1</c:v>
                </c:pt>
                <c:pt idx="11024">
                  <c:v>1</c:v>
                </c:pt>
                <c:pt idx="11025">
                  <c:v>1</c:v>
                </c:pt>
                <c:pt idx="11026">
                  <c:v>1</c:v>
                </c:pt>
                <c:pt idx="11027">
                  <c:v>1</c:v>
                </c:pt>
                <c:pt idx="11028">
                  <c:v>1</c:v>
                </c:pt>
                <c:pt idx="11029">
                  <c:v>1</c:v>
                </c:pt>
                <c:pt idx="11030">
                  <c:v>1</c:v>
                </c:pt>
                <c:pt idx="11031">
                  <c:v>1</c:v>
                </c:pt>
                <c:pt idx="11032">
                  <c:v>1</c:v>
                </c:pt>
                <c:pt idx="11033">
                  <c:v>1</c:v>
                </c:pt>
                <c:pt idx="11034">
                  <c:v>1</c:v>
                </c:pt>
                <c:pt idx="11035">
                  <c:v>1</c:v>
                </c:pt>
                <c:pt idx="11036">
                  <c:v>2</c:v>
                </c:pt>
                <c:pt idx="11037">
                  <c:v>2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</c:v>
                </c:pt>
                <c:pt idx="11042">
                  <c:v>2</c:v>
                </c:pt>
                <c:pt idx="11043">
                  <c:v>2</c:v>
                </c:pt>
                <c:pt idx="11044">
                  <c:v>2</c:v>
                </c:pt>
                <c:pt idx="11045">
                  <c:v>2</c:v>
                </c:pt>
                <c:pt idx="11046">
                  <c:v>2</c:v>
                </c:pt>
                <c:pt idx="11047">
                  <c:v>2</c:v>
                </c:pt>
                <c:pt idx="11048">
                  <c:v>2</c:v>
                </c:pt>
                <c:pt idx="11049">
                  <c:v>2</c:v>
                </c:pt>
                <c:pt idx="11050">
                  <c:v>2</c:v>
                </c:pt>
                <c:pt idx="11051">
                  <c:v>2</c:v>
                </c:pt>
                <c:pt idx="11052">
                  <c:v>2</c:v>
                </c:pt>
                <c:pt idx="11053">
                  <c:v>2</c:v>
                </c:pt>
                <c:pt idx="11054">
                  <c:v>2</c:v>
                </c:pt>
                <c:pt idx="11055">
                  <c:v>2</c:v>
                </c:pt>
                <c:pt idx="11056">
                  <c:v>2</c:v>
                </c:pt>
                <c:pt idx="11057">
                  <c:v>2</c:v>
                </c:pt>
                <c:pt idx="11058">
                  <c:v>2</c:v>
                </c:pt>
                <c:pt idx="11059">
                  <c:v>2</c:v>
                </c:pt>
                <c:pt idx="11060">
                  <c:v>3</c:v>
                </c:pt>
                <c:pt idx="11061">
                  <c:v>3</c:v>
                </c:pt>
                <c:pt idx="11062">
                  <c:v>3</c:v>
                </c:pt>
                <c:pt idx="11063">
                  <c:v>3</c:v>
                </c:pt>
                <c:pt idx="11064">
                  <c:v>3</c:v>
                </c:pt>
                <c:pt idx="11065">
                  <c:v>3</c:v>
                </c:pt>
                <c:pt idx="11066">
                  <c:v>3</c:v>
                </c:pt>
                <c:pt idx="11067">
                  <c:v>3</c:v>
                </c:pt>
                <c:pt idx="11068">
                  <c:v>3</c:v>
                </c:pt>
                <c:pt idx="11069">
                  <c:v>3</c:v>
                </c:pt>
                <c:pt idx="11070">
                  <c:v>3</c:v>
                </c:pt>
                <c:pt idx="11071">
                  <c:v>3</c:v>
                </c:pt>
                <c:pt idx="11072">
                  <c:v>3</c:v>
                </c:pt>
                <c:pt idx="11073">
                  <c:v>3</c:v>
                </c:pt>
                <c:pt idx="11074">
                  <c:v>3</c:v>
                </c:pt>
                <c:pt idx="11075">
                  <c:v>3</c:v>
                </c:pt>
                <c:pt idx="11076">
                  <c:v>3</c:v>
                </c:pt>
                <c:pt idx="11077">
                  <c:v>3</c:v>
                </c:pt>
                <c:pt idx="11078">
                  <c:v>3</c:v>
                </c:pt>
                <c:pt idx="11079">
                  <c:v>3</c:v>
                </c:pt>
                <c:pt idx="11080">
                  <c:v>3</c:v>
                </c:pt>
                <c:pt idx="11081">
                  <c:v>3</c:v>
                </c:pt>
                <c:pt idx="11082">
                  <c:v>3</c:v>
                </c:pt>
                <c:pt idx="11083">
                  <c:v>4</c:v>
                </c:pt>
                <c:pt idx="11084">
                  <c:v>4</c:v>
                </c:pt>
                <c:pt idx="11085">
                  <c:v>4</c:v>
                </c:pt>
                <c:pt idx="11086">
                  <c:v>4</c:v>
                </c:pt>
                <c:pt idx="11087">
                  <c:v>4</c:v>
                </c:pt>
                <c:pt idx="11088">
                  <c:v>4</c:v>
                </c:pt>
                <c:pt idx="11089">
                  <c:v>4</c:v>
                </c:pt>
                <c:pt idx="11090">
                  <c:v>4</c:v>
                </c:pt>
                <c:pt idx="11091">
                  <c:v>4</c:v>
                </c:pt>
                <c:pt idx="11092">
                  <c:v>4</c:v>
                </c:pt>
                <c:pt idx="11093">
                  <c:v>4</c:v>
                </c:pt>
                <c:pt idx="11094">
                  <c:v>4</c:v>
                </c:pt>
                <c:pt idx="11095">
                  <c:v>4</c:v>
                </c:pt>
                <c:pt idx="11096">
                  <c:v>4</c:v>
                </c:pt>
                <c:pt idx="11097">
                  <c:v>4</c:v>
                </c:pt>
                <c:pt idx="11098">
                  <c:v>4</c:v>
                </c:pt>
                <c:pt idx="11099">
                  <c:v>4</c:v>
                </c:pt>
                <c:pt idx="11100">
                  <c:v>4</c:v>
                </c:pt>
                <c:pt idx="11101">
                  <c:v>4</c:v>
                </c:pt>
                <c:pt idx="11102">
                  <c:v>4</c:v>
                </c:pt>
                <c:pt idx="11103">
                  <c:v>4</c:v>
                </c:pt>
                <c:pt idx="11104">
                  <c:v>4</c:v>
                </c:pt>
                <c:pt idx="11105">
                  <c:v>4</c:v>
                </c:pt>
                <c:pt idx="11106">
                  <c:v>4</c:v>
                </c:pt>
                <c:pt idx="11107">
                  <c:v>5</c:v>
                </c:pt>
                <c:pt idx="11108">
                  <c:v>5</c:v>
                </c:pt>
                <c:pt idx="11109">
                  <c:v>5</c:v>
                </c:pt>
                <c:pt idx="11110">
                  <c:v>5</c:v>
                </c:pt>
                <c:pt idx="11111">
                  <c:v>5</c:v>
                </c:pt>
                <c:pt idx="11112">
                  <c:v>5</c:v>
                </c:pt>
                <c:pt idx="11113">
                  <c:v>5</c:v>
                </c:pt>
                <c:pt idx="11114">
                  <c:v>5</c:v>
                </c:pt>
                <c:pt idx="11115">
                  <c:v>5</c:v>
                </c:pt>
                <c:pt idx="11116">
                  <c:v>5</c:v>
                </c:pt>
                <c:pt idx="11117">
                  <c:v>5</c:v>
                </c:pt>
                <c:pt idx="11118">
                  <c:v>5</c:v>
                </c:pt>
                <c:pt idx="11119">
                  <c:v>5</c:v>
                </c:pt>
                <c:pt idx="11120">
                  <c:v>5</c:v>
                </c:pt>
                <c:pt idx="11121">
                  <c:v>5</c:v>
                </c:pt>
                <c:pt idx="11122">
                  <c:v>5</c:v>
                </c:pt>
                <c:pt idx="11123">
                  <c:v>5</c:v>
                </c:pt>
                <c:pt idx="11124">
                  <c:v>5</c:v>
                </c:pt>
                <c:pt idx="11125">
                  <c:v>5</c:v>
                </c:pt>
                <c:pt idx="11126">
                  <c:v>5</c:v>
                </c:pt>
                <c:pt idx="11127">
                  <c:v>5</c:v>
                </c:pt>
                <c:pt idx="11128">
                  <c:v>5</c:v>
                </c:pt>
                <c:pt idx="11129">
                  <c:v>5</c:v>
                </c:pt>
                <c:pt idx="11130">
                  <c:v>5</c:v>
                </c:pt>
                <c:pt idx="11131">
                  <c:v>6</c:v>
                </c:pt>
                <c:pt idx="11132">
                  <c:v>6</c:v>
                </c:pt>
                <c:pt idx="11133">
                  <c:v>6</c:v>
                </c:pt>
                <c:pt idx="11134">
                  <c:v>6</c:v>
                </c:pt>
                <c:pt idx="11135">
                  <c:v>6</c:v>
                </c:pt>
                <c:pt idx="11136">
                  <c:v>6</c:v>
                </c:pt>
                <c:pt idx="11137">
                  <c:v>6</c:v>
                </c:pt>
                <c:pt idx="11138">
                  <c:v>6</c:v>
                </c:pt>
                <c:pt idx="11139">
                  <c:v>6</c:v>
                </c:pt>
                <c:pt idx="11140">
                  <c:v>6</c:v>
                </c:pt>
                <c:pt idx="11141">
                  <c:v>6</c:v>
                </c:pt>
                <c:pt idx="11142">
                  <c:v>6</c:v>
                </c:pt>
                <c:pt idx="11143">
                  <c:v>6</c:v>
                </c:pt>
                <c:pt idx="11144">
                  <c:v>6</c:v>
                </c:pt>
                <c:pt idx="11145">
                  <c:v>6</c:v>
                </c:pt>
                <c:pt idx="11146">
                  <c:v>6</c:v>
                </c:pt>
                <c:pt idx="11147">
                  <c:v>6</c:v>
                </c:pt>
                <c:pt idx="11148">
                  <c:v>6</c:v>
                </c:pt>
                <c:pt idx="11149">
                  <c:v>6</c:v>
                </c:pt>
                <c:pt idx="11150">
                  <c:v>6</c:v>
                </c:pt>
                <c:pt idx="11151">
                  <c:v>6</c:v>
                </c:pt>
                <c:pt idx="11152">
                  <c:v>6</c:v>
                </c:pt>
                <c:pt idx="11153">
                  <c:v>6</c:v>
                </c:pt>
                <c:pt idx="11154">
                  <c:v>6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1</c:v>
                </c:pt>
                <c:pt idx="11180">
                  <c:v>1</c:v>
                </c:pt>
                <c:pt idx="11181">
                  <c:v>1</c:v>
                </c:pt>
                <c:pt idx="11182">
                  <c:v>1</c:v>
                </c:pt>
                <c:pt idx="11183">
                  <c:v>1</c:v>
                </c:pt>
                <c:pt idx="11184">
                  <c:v>1</c:v>
                </c:pt>
                <c:pt idx="11185">
                  <c:v>1</c:v>
                </c:pt>
                <c:pt idx="11186">
                  <c:v>1</c:v>
                </c:pt>
                <c:pt idx="11187">
                  <c:v>1</c:v>
                </c:pt>
                <c:pt idx="11188">
                  <c:v>1</c:v>
                </c:pt>
                <c:pt idx="11189">
                  <c:v>1</c:v>
                </c:pt>
                <c:pt idx="11190">
                  <c:v>1</c:v>
                </c:pt>
                <c:pt idx="11191">
                  <c:v>1</c:v>
                </c:pt>
                <c:pt idx="11192">
                  <c:v>1</c:v>
                </c:pt>
                <c:pt idx="11193">
                  <c:v>1</c:v>
                </c:pt>
                <c:pt idx="11194">
                  <c:v>1</c:v>
                </c:pt>
                <c:pt idx="11195">
                  <c:v>1</c:v>
                </c:pt>
                <c:pt idx="11196">
                  <c:v>1</c:v>
                </c:pt>
                <c:pt idx="11197">
                  <c:v>1</c:v>
                </c:pt>
                <c:pt idx="11198">
                  <c:v>1</c:v>
                </c:pt>
                <c:pt idx="11199">
                  <c:v>1</c:v>
                </c:pt>
                <c:pt idx="11200">
                  <c:v>1</c:v>
                </c:pt>
                <c:pt idx="11201">
                  <c:v>1</c:v>
                </c:pt>
                <c:pt idx="11202">
                  <c:v>1</c:v>
                </c:pt>
                <c:pt idx="11203">
                  <c:v>2</c:v>
                </c:pt>
                <c:pt idx="11204">
                  <c:v>2</c:v>
                </c:pt>
                <c:pt idx="11205">
                  <c:v>2</c:v>
                </c:pt>
                <c:pt idx="11206">
                  <c:v>2</c:v>
                </c:pt>
                <c:pt idx="11207">
                  <c:v>2</c:v>
                </c:pt>
                <c:pt idx="11208">
                  <c:v>2</c:v>
                </c:pt>
                <c:pt idx="11209">
                  <c:v>2</c:v>
                </c:pt>
                <c:pt idx="11210">
                  <c:v>2</c:v>
                </c:pt>
                <c:pt idx="11211">
                  <c:v>2</c:v>
                </c:pt>
                <c:pt idx="11212">
                  <c:v>2</c:v>
                </c:pt>
                <c:pt idx="11213">
                  <c:v>2</c:v>
                </c:pt>
                <c:pt idx="11214">
                  <c:v>2</c:v>
                </c:pt>
                <c:pt idx="11215">
                  <c:v>2</c:v>
                </c:pt>
                <c:pt idx="11216">
                  <c:v>2</c:v>
                </c:pt>
                <c:pt idx="11217">
                  <c:v>2</c:v>
                </c:pt>
                <c:pt idx="11218">
                  <c:v>2</c:v>
                </c:pt>
                <c:pt idx="11219">
                  <c:v>2</c:v>
                </c:pt>
                <c:pt idx="11220">
                  <c:v>2</c:v>
                </c:pt>
                <c:pt idx="11221">
                  <c:v>2</c:v>
                </c:pt>
                <c:pt idx="11222">
                  <c:v>2</c:v>
                </c:pt>
                <c:pt idx="11223">
                  <c:v>2</c:v>
                </c:pt>
                <c:pt idx="11224">
                  <c:v>2</c:v>
                </c:pt>
                <c:pt idx="11225">
                  <c:v>2</c:v>
                </c:pt>
                <c:pt idx="11226">
                  <c:v>2</c:v>
                </c:pt>
                <c:pt idx="11227">
                  <c:v>3</c:v>
                </c:pt>
                <c:pt idx="11228">
                  <c:v>3</c:v>
                </c:pt>
                <c:pt idx="11229">
                  <c:v>3</c:v>
                </c:pt>
                <c:pt idx="11230">
                  <c:v>3</c:v>
                </c:pt>
                <c:pt idx="11231">
                  <c:v>3</c:v>
                </c:pt>
                <c:pt idx="11232">
                  <c:v>3</c:v>
                </c:pt>
                <c:pt idx="11233">
                  <c:v>3</c:v>
                </c:pt>
                <c:pt idx="11234">
                  <c:v>3</c:v>
                </c:pt>
                <c:pt idx="11235">
                  <c:v>3</c:v>
                </c:pt>
                <c:pt idx="11236">
                  <c:v>3</c:v>
                </c:pt>
                <c:pt idx="11237">
                  <c:v>3</c:v>
                </c:pt>
                <c:pt idx="11238">
                  <c:v>3</c:v>
                </c:pt>
                <c:pt idx="11239">
                  <c:v>3</c:v>
                </c:pt>
                <c:pt idx="11240">
                  <c:v>3</c:v>
                </c:pt>
                <c:pt idx="11241">
                  <c:v>3</c:v>
                </c:pt>
                <c:pt idx="11242">
                  <c:v>3</c:v>
                </c:pt>
                <c:pt idx="11243">
                  <c:v>3</c:v>
                </c:pt>
                <c:pt idx="11244">
                  <c:v>3</c:v>
                </c:pt>
                <c:pt idx="11245">
                  <c:v>3</c:v>
                </c:pt>
                <c:pt idx="11246">
                  <c:v>3</c:v>
                </c:pt>
                <c:pt idx="11247">
                  <c:v>3</c:v>
                </c:pt>
                <c:pt idx="11248">
                  <c:v>3</c:v>
                </c:pt>
                <c:pt idx="11249">
                  <c:v>3</c:v>
                </c:pt>
                <c:pt idx="11250">
                  <c:v>3</c:v>
                </c:pt>
                <c:pt idx="11251">
                  <c:v>4</c:v>
                </c:pt>
                <c:pt idx="11252">
                  <c:v>4</c:v>
                </c:pt>
                <c:pt idx="11253">
                  <c:v>4</c:v>
                </c:pt>
                <c:pt idx="11254">
                  <c:v>4</c:v>
                </c:pt>
                <c:pt idx="11255">
                  <c:v>4</c:v>
                </c:pt>
                <c:pt idx="11256">
                  <c:v>4</c:v>
                </c:pt>
                <c:pt idx="11257">
                  <c:v>4</c:v>
                </c:pt>
                <c:pt idx="11258">
                  <c:v>4</c:v>
                </c:pt>
                <c:pt idx="11259">
                  <c:v>4</c:v>
                </c:pt>
                <c:pt idx="11260">
                  <c:v>4</c:v>
                </c:pt>
                <c:pt idx="11261">
                  <c:v>4</c:v>
                </c:pt>
                <c:pt idx="11262">
                  <c:v>4</c:v>
                </c:pt>
                <c:pt idx="11263">
                  <c:v>4</c:v>
                </c:pt>
                <c:pt idx="11264">
                  <c:v>4</c:v>
                </c:pt>
                <c:pt idx="11265">
                  <c:v>4</c:v>
                </c:pt>
                <c:pt idx="11266">
                  <c:v>4</c:v>
                </c:pt>
                <c:pt idx="11267">
                  <c:v>4</c:v>
                </c:pt>
                <c:pt idx="11268">
                  <c:v>4</c:v>
                </c:pt>
                <c:pt idx="11269">
                  <c:v>4</c:v>
                </c:pt>
                <c:pt idx="11270">
                  <c:v>4</c:v>
                </c:pt>
                <c:pt idx="11271">
                  <c:v>4</c:v>
                </c:pt>
                <c:pt idx="11272">
                  <c:v>4</c:v>
                </c:pt>
                <c:pt idx="11273">
                  <c:v>4</c:v>
                </c:pt>
                <c:pt idx="11274">
                  <c:v>4</c:v>
                </c:pt>
                <c:pt idx="11275">
                  <c:v>5</c:v>
                </c:pt>
                <c:pt idx="11276">
                  <c:v>5</c:v>
                </c:pt>
                <c:pt idx="11277">
                  <c:v>5</c:v>
                </c:pt>
                <c:pt idx="11278">
                  <c:v>5</c:v>
                </c:pt>
                <c:pt idx="11279">
                  <c:v>5</c:v>
                </c:pt>
                <c:pt idx="11280">
                  <c:v>5</c:v>
                </c:pt>
                <c:pt idx="11281">
                  <c:v>5</c:v>
                </c:pt>
                <c:pt idx="11282">
                  <c:v>5</c:v>
                </c:pt>
                <c:pt idx="11283">
                  <c:v>5</c:v>
                </c:pt>
                <c:pt idx="11284">
                  <c:v>5</c:v>
                </c:pt>
                <c:pt idx="11285">
                  <c:v>5</c:v>
                </c:pt>
                <c:pt idx="11286">
                  <c:v>5</c:v>
                </c:pt>
                <c:pt idx="11287">
                  <c:v>5</c:v>
                </c:pt>
                <c:pt idx="11288">
                  <c:v>5</c:v>
                </c:pt>
                <c:pt idx="11289">
                  <c:v>5</c:v>
                </c:pt>
                <c:pt idx="11290">
                  <c:v>5</c:v>
                </c:pt>
                <c:pt idx="11291">
                  <c:v>5</c:v>
                </c:pt>
                <c:pt idx="11292">
                  <c:v>5</c:v>
                </c:pt>
                <c:pt idx="11293">
                  <c:v>5</c:v>
                </c:pt>
                <c:pt idx="11294">
                  <c:v>5</c:v>
                </c:pt>
                <c:pt idx="11295">
                  <c:v>5</c:v>
                </c:pt>
                <c:pt idx="11296">
                  <c:v>5</c:v>
                </c:pt>
                <c:pt idx="11297">
                  <c:v>5</c:v>
                </c:pt>
                <c:pt idx="11298">
                  <c:v>5</c:v>
                </c:pt>
                <c:pt idx="11299">
                  <c:v>6</c:v>
                </c:pt>
                <c:pt idx="11300">
                  <c:v>6</c:v>
                </c:pt>
                <c:pt idx="11301">
                  <c:v>6</c:v>
                </c:pt>
                <c:pt idx="11302">
                  <c:v>6</c:v>
                </c:pt>
                <c:pt idx="11303">
                  <c:v>6</c:v>
                </c:pt>
                <c:pt idx="11304">
                  <c:v>6</c:v>
                </c:pt>
                <c:pt idx="11305">
                  <c:v>6</c:v>
                </c:pt>
                <c:pt idx="11306">
                  <c:v>6</c:v>
                </c:pt>
                <c:pt idx="11307">
                  <c:v>6</c:v>
                </c:pt>
                <c:pt idx="11308">
                  <c:v>6</c:v>
                </c:pt>
                <c:pt idx="11309">
                  <c:v>6</c:v>
                </c:pt>
                <c:pt idx="11310">
                  <c:v>6</c:v>
                </c:pt>
                <c:pt idx="11311">
                  <c:v>6</c:v>
                </c:pt>
                <c:pt idx="11312">
                  <c:v>6</c:v>
                </c:pt>
                <c:pt idx="11313">
                  <c:v>6</c:v>
                </c:pt>
                <c:pt idx="11314">
                  <c:v>6</c:v>
                </c:pt>
                <c:pt idx="11315">
                  <c:v>6</c:v>
                </c:pt>
                <c:pt idx="11316">
                  <c:v>6</c:v>
                </c:pt>
                <c:pt idx="11317">
                  <c:v>6</c:v>
                </c:pt>
                <c:pt idx="11318">
                  <c:v>6</c:v>
                </c:pt>
                <c:pt idx="11319">
                  <c:v>6</c:v>
                </c:pt>
                <c:pt idx="11320">
                  <c:v>6</c:v>
                </c:pt>
                <c:pt idx="11321">
                  <c:v>6</c:v>
                </c:pt>
                <c:pt idx="11322">
                  <c:v>6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1</c:v>
                </c:pt>
                <c:pt idx="11348">
                  <c:v>1</c:v>
                </c:pt>
                <c:pt idx="11349">
                  <c:v>1</c:v>
                </c:pt>
                <c:pt idx="11350">
                  <c:v>1</c:v>
                </c:pt>
                <c:pt idx="11351">
                  <c:v>1</c:v>
                </c:pt>
                <c:pt idx="11352">
                  <c:v>1</c:v>
                </c:pt>
                <c:pt idx="11353">
                  <c:v>1</c:v>
                </c:pt>
                <c:pt idx="11354">
                  <c:v>1</c:v>
                </c:pt>
                <c:pt idx="11355">
                  <c:v>1</c:v>
                </c:pt>
                <c:pt idx="11356">
                  <c:v>1</c:v>
                </c:pt>
                <c:pt idx="11357">
                  <c:v>1</c:v>
                </c:pt>
                <c:pt idx="11358">
                  <c:v>1</c:v>
                </c:pt>
                <c:pt idx="11359">
                  <c:v>1</c:v>
                </c:pt>
                <c:pt idx="11360">
                  <c:v>1</c:v>
                </c:pt>
                <c:pt idx="11361">
                  <c:v>1</c:v>
                </c:pt>
                <c:pt idx="11362">
                  <c:v>1</c:v>
                </c:pt>
                <c:pt idx="11363">
                  <c:v>1</c:v>
                </c:pt>
                <c:pt idx="11364">
                  <c:v>1</c:v>
                </c:pt>
                <c:pt idx="11365">
                  <c:v>1</c:v>
                </c:pt>
                <c:pt idx="11366">
                  <c:v>1</c:v>
                </c:pt>
                <c:pt idx="11367">
                  <c:v>1</c:v>
                </c:pt>
                <c:pt idx="11368">
                  <c:v>1</c:v>
                </c:pt>
                <c:pt idx="11369">
                  <c:v>1</c:v>
                </c:pt>
                <c:pt idx="11370">
                  <c:v>1</c:v>
                </c:pt>
                <c:pt idx="11371">
                  <c:v>2</c:v>
                </c:pt>
                <c:pt idx="11372">
                  <c:v>2</c:v>
                </c:pt>
                <c:pt idx="11373">
                  <c:v>2</c:v>
                </c:pt>
                <c:pt idx="11374">
                  <c:v>2</c:v>
                </c:pt>
                <c:pt idx="11375">
                  <c:v>2</c:v>
                </c:pt>
                <c:pt idx="11376">
                  <c:v>2</c:v>
                </c:pt>
                <c:pt idx="11377">
                  <c:v>2</c:v>
                </c:pt>
                <c:pt idx="11378">
                  <c:v>2</c:v>
                </c:pt>
                <c:pt idx="11379">
                  <c:v>2</c:v>
                </c:pt>
                <c:pt idx="11380">
                  <c:v>2</c:v>
                </c:pt>
                <c:pt idx="11381">
                  <c:v>2</c:v>
                </c:pt>
                <c:pt idx="11382">
                  <c:v>2</c:v>
                </c:pt>
                <c:pt idx="11383">
                  <c:v>2</c:v>
                </c:pt>
                <c:pt idx="11384">
                  <c:v>2</c:v>
                </c:pt>
                <c:pt idx="11385">
                  <c:v>2</c:v>
                </c:pt>
                <c:pt idx="11386">
                  <c:v>2</c:v>
                </c:pt>
                <c:pt idx="11387">
                  <c:v>2</c:v>
                </c:pt>
                <c:pt idx="11388">
                  <c:v>2</c:v>
                </c:pt>
                <c:pt idx="11389">
                  <c:v>2</c:v>
                </c:pt>
                <c:pt idx="11390">
                  <c:v>2</c:v>
                </c:pt>
                <c:pt idx="11391">
                  <c:v>2</c:v>
                </c:pt>
                <c:pt idx="11392">
                  <c:v>2</c:v>
                </c:pt>
                <c:pt idx="11393">
                  <c:v>2</c:v>
                </c:pt>
                <c:pt idx="11394">
                  <c:v>2</c:v>
                </c:pt>
                <c:pt idx="11395">
                  <c:v>3</c:v>
                </c:pt>
                <c:pt idx="11396">
                  <c:v>3</c:v>
                </c:pt>
                <c:pt idx="11397">
                  <c:v>3</c:v>
                </c:pt>
                <c:pt idx="11398">
                  <c:v>3</c:v>
                </c:pt>
                <c:pt idx="11399">
                  <c:v>3</c:v>
                </c:pt>
                <c:pt idx="11400">
                  <c:v>3</c:v>
                </c:pt>
                <c:pt idx="11401">
                  <c:v>3</c:v>
                </c:pt>
                <c:pt idx="11402">
                  <c:v>3</c:v>
                </c:pt>
                <c:pt idx="11403">
                  <c:v>3</c:v>
                </c:pt>
                <c:pt idx="11404">
                  <c:v>3</c:v>
                </c:pt>
                <c:pt idx="11405">
                  <c:v>3</c:v>
                </c:pt>
                <c:pt idx="11406">
                  <c:v>3</c:v>
                </c:pt>
                <c:pt idx="11407">
                  <c:v>3</c:v>
                </c:pt>
                <c:pt idx="11408">
                  <c:v>3</c:v>
                </c:pt>
                <c:pt idx="11409">
                  <c:v>3</c:v>
                </c:pt>
                <c:pt idx="11410">
                  <c:v>3</c:v>
                </c:pt>
                <c:pt idx="11411">
                  <c:v>3</c:v>
                </c:pt>
                <c:pt idx="11412">
                  <c:v>3</c:v>
                </c:pt>
                <c:pt idx="11413">
                  <c:v>3</c:v>
                </c:pt>
                <c:pt idx="11414">
                  <c:v>3</c:v>
                </c:pt>
                <c:pt idx="11415">
                  <c:v>3</c:v>
                </c:pt>
                <c:pt idx="11416">
                  <c:v>3</c:v>
                </c:pt>
                <c:pt idx="11417">
                  <c:v>3</c:v>
                </c:pt>
                <c:pt idx="11418">
                  <c:v>3</c:v>
                </c:pt>
                <c:pt idx="11419">
                  <c:v>4</c:v>
                </c:pt>
                <c:pt idx="11420">
                  <c:v>4</c:v>
                </c:pt>
                <c:pt idx="11421">
                  <c:v>4</c:v>
                </c:pt>
                <c:pt idx="11422">
                  <c:v>4</c:v>
                </c:pt>
                <c:pt idx="11423">
                  <c:v>4</c:v>
                </c:pt>
                <c:pt idx="11424">
                  <c:v>4</c:v>
                </c:pt>
                <c:pt idx="11425">
                  <c:v>4</c:v>
                </c:pt>
                <c:pt idx="11426">
                  <c:v>4</c:v>
                </c:pt>
                <c:pt idx="11427">
                  <c:v>4</c:v>
                </c:pt>
                <c:pt idx="11428">
                  <c:v>4</c:v>
                </c:pt>
                <c:pt idx="11429">
                  <c:v>4</c:v>
                </c:pt>
                <c:pt idx="11430">
                  <c:v>4</c:v>
                </c:pt>
                <c:pt idx="11431">
                  <c:v>4</c:v>
                </c:pt>
                <c:pt idx="11432">
                  <c:v>4</c:v>
                </c:pt>
                <c:pt idx="11433">
                  <c:v>4</c:v>
                </c:pt>
                <c:pt idx="11434">
                  <c:v>4</c:v>
                </c:pt>
                <c:pt idx="11435">
                  <c:v>4</c:v>
                </c:pt>
                <c:pt idx="11436">
                  <c:v>4</c:v>
                </c:pt>
                <c:pt idx="11437">
                  <c:v>4</c:v>
                </c:pt>
                <c:pt idx="11438">
                  <c:v>4</c:v>
                </c:pt>
                <c:pt idx="11439">
                  <c:v>4</c:v>
                </c:pt>
                <c:pt idx="11440">
                  <c:v>4</c:v>
                </c:pt>
                <c:pt idx="11441">
                  <c:v>4</c:v>
                </c:pt>
                <c:pt idx="11442">
                  <c:v>4</c:v>
                </c:pt>
                <c:pt idx="11443">
                  <c:v>5</c:v>
                </c:pt>
                <c:pt idx="11444">
                  <c:v>5</c:v>
                </c:pt>
                <c:pt idx="11445">
                  <c:v>5</c:v>
                </c:pt>
                <c:pt idx="11446">
                  <c:v>5</c:v>
                </c:pt>
                <c:pt idx="11447">
                  <c:v>5</c:v>
                </c:pt>
                <c:pt idx="11448">
                  <c:v>5</c:v>
                </c:pt>
                <c:pt idx="11449">
                  <c:v>5</c:v>
                </c:pt>
                <c:pt idx="11450">
                  <c:v>5</c:v>
                </c:pt>
                <c:pt idx="11451">
                  <c:v>5</c:v>
                </c:pt>
                <c:pt idx="11452">
                  <c:v>5</c:v>
                </c:pt>
                <c:pt idx="11453">
                  <c:v>5</c:v>
                </c:pt>
                <c:pt idx="11454">
                  <c:v>5</c:v>
                </c:pt>
                <c:pt idx="11455">
                  <c:v>5</c:v>
                </c:pt>
                <c:pt idx="11456">
                  <c:v>5</c:v>
                </c:pt>
                <c:pt idx="11457">
                  <c:v>5</c:v>
                </c:pt>
                <c:pt idx="11458">
                  <c:v>5</c:v>
                </c:pt>
                <c:pt idx="11459">
                  <c:v>5</c:v>
                </c:pt>
                <c:pt idx="11460">
                  <c:v>5</c:v>
                </c:pt>
                <c:pt idx="11461">
                  <c:v>5</c:v>
                </c:pt>
                <c:pt idx="11462">
                  <c:v>5</c:v>
                </c:pt>
                <c:pt idx="11463">
                  <c:v>5</c:v>
                </c:pt>
                <c:pt idx="11464">
                  <c:v>5</c:v>
                </c:pt>
                <c:pt idx="11465">
                  <c:v>5</c:v>
                </c:pt>
                <c:pt idx="11466">
                  <c:v>5</c:v>
                </c:pt>
                <c:pt idx="11467">
                  <c:v>6</c:v>
                </c:pt>
                <c:pt idx="11468">
                  <c:v>6</c:v>
                </c:pt>
                <c:pt idx="11469">
                  <c:v>6</c:v>
                </c:pt>
                <c:pt idx="11470">
                  <c:v>6</c:v>
                </c:pt>
                <c:pt idx="11471">
                  <c:v>6</c:v>
                </c:pt>
                <c:pt idx="11472">
                  <c:v>6</c:v>
                </c:pt>
                <c:pt idx="11473">
                  <c:v>6</c:v>
                </c:pt>
                <c:pt idx="11474">
                  <c:v>6</c:v>
                </c:pt>
                <c:pt idx="11475">
                  <c:v>6</c:v>
                </c:pt>
                <c:pt idx="11476">
                  <c:v>6</c:v>
                </c:pt>
                <c:pt idx="11477">
                  <c:v>6</c:v>
                </c:pt>
                <c:pt idx="11478">
                  <c:v>6</c:v>
                </c:pt>
                <c:pt idx="11479">
                  <c:v>6</c:v>
                </c:pt>
                <c:pt idx="11480">
                  <c:v>6</c:v>
                </c:pt>
                <c:pt idx="11481">
                  <c:v>6</c:v>
                </c:pt>
                <c:pt idx="11482">
                  <c:v>6</c:v>
                </c:pt>
                <c:pt idx="11483">
                  <c:v>6</c:v>
                </c:pt>
                <c:pt idx="11484">
                  <c:v>6</c:v>
                </c:pt>
                <c:pt idx="11485">
                  <c:v>6</c:v>
                </c:pt>
                <c:pt idx="11486">
                  <c:v>6</c:v>
                </c:pt>
                <c:pt idx="11487">
                  <c:v>6</c:v>
                </c:pt>
                <c:pt idx="11488">
                  <c:v>6</c:v>
                </c:pt>
                <c:pt idx="11489">
                  <c:v>6</c:v>
                </c:pt>
                <c:pt idx="11490">
                  <c:v>6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1</c:v>
                </c:pt>
                <c:pt idx="11516">
                  <c:v>1</c:v>
                </c:pt>
                <c:pt idx="11517">
                  <c:v>1</c:v>
                </c:pt>
                <c:pt idx="11518">
                  <c:v>1</c:v>
                </c:pt>
                <c:pt idx="11519">
                  <c:v>1</c:v>
                </c:pt>
                <c:pt idx="11520">
                  <c:v>1</c:v>
                </c:pt>
                <c:pt idx="11521">
                  <c:v>1</c:v>
                </c:pt>
                <c:pt idx="11522">
                  <c:v>1</c:v>
                </c:pt>
                <c:pt idx="11523">
                  <c:v>1</c:v>
                </c:pt>
                <c:pt idx="11524">
                  <c:v>1</c:v>
                </c:pt>
                <c:pt idx="11525">
                  <c:v>1</c:v>
                </c:pt>
                <c:pt idx="11526">
                  <c:v>1</c:v>
                </c:pt>
                <c:pt idx="11527">
                  <c:v>1</c:v>
                </c:pt>
                <c:pt idx="11528">
                  <c:v>1</c:v>
                </c:pt>
                <c:pt idx="11529">
                  <c:v>1</c:v>
                </c:pt>
                <c:pt idx="11530">
                  <c:v>1</c:v>
                </c:pt>
                <c:pt idx="11531">
                  <c:v>1</c:v>
                </c:pt>
                <c:pt idx="11532">
                  <c:v>1</c:v>
                </c:pt>
                <c:pt idx="11533">
                  <c:v>1</c:v>
                </c:pt>
                <c:pt idx="11534">
                  <c:v>1</c:v>
                </c:pt>
                <c:pt idx="11535">
                  <c:v>1</c:v>
                </c:pt>
                <c:pt idx="11536">
                  <c:v>1</c:v>
                </c:pt>
                <c:pt idx="11537">
                  <c:v>1</c:v>
                </c:pt>
                <c:pt idx="11538">
                  <c:v>1</c:v>
                </c:pt>
                <c:pt idx="11539">
                  <c:v>2</c:v>
                </c:pt>
                <c:pt idx="11540">
                  <c:v>2</c:v>
                </c:pt>
                <c:pt idx="11541">
                  <c:v>2</c:v>
                </c:pt>
                <c:pt idx="11542">
                  <c:v>2</c:v>
                </c:pt>
                <c:pt idx="11543">
                  <c:v>2</c:v>
                </c:pt>
                <c:pt idx="11544">
                  <c:v>2</c:v>
                </c:pt>
                <c:pt idx="11545">
                  <c:v>2</c:v>
                </c:pt>
                <c:pt idx="11546">
                  <c:v>2</c:v>
                </c:pt>
                <c:pt idx="11547">
                  <c:v>2</c:v>
                </c:pt>
                <c:pt idx="11548">
                  <c:v>2</c:v>
                </c:pt>
                <c:pt idx="11549">
                  <c:v>2</c:v>
                </c:pt>
                <c:pt idx="11550">
                  <c:v>2</c:v>
                </c:pt>
                <c:pt idx="11551">
                  <c:v>2</c:v>
                </c:pt>
                <c:pt idx="11552">
                  <c:v>2</c:v>
                </c:pt>
                <c:pt idx="11553">
                  <c:v>2</c:v>
                </c:pt>
                <c:pt idx="11554">
                  <c:v>2</c:v>
                </c:pt>
                <c:pt idx="11555">
                  <c:v>2</c:v>
                </c:pt>
                <c:pt idx="11556">
                  <c:v>2</c:v>
                </c:pt>
                <c:pt idx="11557">
                  <c:v>2</c:v>
                </c:pt>
                <c:pt idx="11558">
                  <c:v>2</c:v>
                </c:pt>
                <c:pt idx="11559">
                  <c:v>2</c:v>
                </c:pt>
                <c:pt idx="11560">
                  <c:v>2</c:v>
                </c:pt>
                <c:pt idx="11561">
                  <c:v>2</c:v>
                </c:pt>
                <c:pt idx="11562">
                  <c:v>2</c:v>
                </c:pt>
                <c:pt idx="11563">
                  <c:v>3</c:v>
                </c:pt>
                <c:pt idx="11564">
                  <c:v>3</c:v>
                </c:pt>
                <c:pt idx="11565">
                  <c:v>3</c:v>
                </c:pt>
                <c:pt idx="11566">
                  <c:v>3</c:v>
                </c:pt>
                <c:pt idx="11567">
                  <c:v>3</c:v>
                </c:pt>
                <c:pt idx="11568">
                  <c:v>3</c:v>
                </c:pt>
                <c:pt idx="11569">
                  <c:v>3</c:v>
                </c:pt>
                <c:pt idx="11570">
                  <c:v>3</c:v>
                </c:pt>
                <c:pt idx="11571">
                  <c:v>3</c:v>
                </c:pt>
                <c:pt idx="11572">
                  <c:v>3</c:v>
                </c:pt>
                <c:pt idx="11573">
                  <c:v>3</c:v>
                </c:pt>
                <c:pt idx="11574">
                  <c:v>3</c:v>
                </c:pt>
                <c:pt idx="11575">
                  <c:v>3</c:v>
                </c:pt>
                <c:pt idx="11576">
                  <c:v>3</c:v>
                </c:pt>
                <c:pt idx="11577">
                  <c:v>3</c:v>
                </c:pt>
                <c:pt idx="11578">
                  <c:v>3</c:v>
                </c:pt>
                <c:pt idx="11579">
                  <c:v>3</c:v>
                </c:pt>
                <c:pt idx="11580">
                  <c:v>3</c:v>
                </c:pt>
                <c:pt idx="11581">
                  <c:v>3</c:v>
                </c:pt>
                <c:pt idx="11582">
                  <c:v>3</c:v>
                </c:pt>
                <c:pt idx="11583">
                  <c:v>3</c:v>
                </c:pt>
                <c:pt idx="11584">
                  <c:v>3</c:v>
                </c:pt>
                <c:pt idx="11585">
                  <c:v>3</c:v>
                </c:pt>
                <c:pt idx="11586">
                  <c:v>3</c:v>
                </c:pt>
                <c:pt idx="11587">
                  <c:v>4</c:v>
                </c:pt>
                <c:pt idx="11588">
                  <c:v>4</c:v>
                </c:pt>
                <c:pt idx="11589">
                  <c:v>4</c:v>
                </c:pt>
                <c:pt idx="11590">
                  <c:v>4</c:v>
                </c:pt>
                <c:pt idx="11591">
                  <c:v>4</c:v>
                </c:pt>
                <c:pt idx="11592">
                  <c:v>4</c:v>
                </c:pt>
                <c:pt idx="11593">
                  <c:v>4</c:v>
                </c:pt>
                <c:pt idx="11594">
                  <c:v>4</c:v>
                </c:pt>
                <c:pt idx="11595">
                  <c:v>4</c:v>
                </c:pt>
                <c:pt idx="11596">
                  <c:v>4</c:v>
                </c:pt>
                <c:pt idx="11597">
                  <c:v>4</c:v>
                </c:pt>
                <c:pt idx="11598">
                  <c:v>4</c:v>
                </c:pt>
                <c:pt idx="11599">
                  <c:v>4</c:v>
                </c:pt>
                <c:pt idx="11600">
                  <c:v>4</c:v>
                </c:pt>
                <c:pt idx="11601">
                  <c:v>4</c:v>
                </c:pt>
                <c:pt idx="11602">
                  <c:v>4</c:v>
                </c:pt>
                <c:pt idx="11603">
                  <c:v>4</c:v>
                </c:pt>
                <c:pt idx="11604">
                  <c:v>4</c:v>
                </c:pt>
                <c:pt idx="11605">
                  <c:v>4</c:v>
                </c:pt>
                <c:pt idx="11606">
                  <c:v>4</c:v>
                </c:pt>
                <c:pt idx="11607">
                  <c:v>4</c:v>
                </c:pt>
                <c:pt idx="11608">
                  <c:v>4</c:v>
                </c:pt>
                <c:pt idx="11609">
                  <c:v>4</c:v>
                </c:pt>
                <c:pt idx="11610">
                  <c:v>4</c:v>
                </c:pt>
                <c:pt idx="11611">
                  <c:v>5</c:v>
                </c:pt>
                <c:pt idx="11612">
                  <c:v>5</c:v>
                </c:pt>
                <c:pt idx="11613">
                  <c:v>5</c:v>
                </c:pt>
                <c:pt idx="11614">
                  <c:v>5</c:v>
                </c:pt>
                <c:pt idx="11615">
                  <c:v>5</c:v>
                </c:pt>
                <c:pt idx="11616">
                  <c:v>5</c:v>
                </c:pt>
                <c:pt idx="11617">
                  <c:v>5</c:v>
                </c:pt>
                <c:pt idx="11618">
                  <c:v>5</c:v>
                </c:pt>
                <c:pt idx="11619">
                  <c:v>5</c:v>
                </c:pt>
                <c:pt idx="11620">
                  <c:v>5</c:v>
                </c:pt>
                <c:pt idx="11621">
                  <c:v>5</c:v>
                </c:pt>
                <c:pt idx="11622">
                  <c:v>5</c:v>
                </c:pt>
                <c:pt idx="11623">
                  <c:v>5</c:v>
                </c:pt>
                <c:pt idx="11624">
                  <c:v>5</c:v>
                </c:pt>
                <c:pt idx="11625">
                  <c:v>5</c:v>
                </c:pt>
                <c:pt idx="11626">
                  <c:v>5</c:v>
                </c:pt>
                <c:pt idx="11627">
                  <c:v>5</c:v>
                </c:pt>
                <c:pt idx="11628">
                  <c:v>5</c:v>
                </c:pt>
                <c:pt idx="11629">
                  <c:v>5</c:v>
                </c:pt>
                <c:pt idx="11630">
                  <c:v>5</c:v>
                </c:pt>
                <c:pt idx="11631">
                  <c:v>5</c:v>
                </c:pt>
                <c:pt idx="11632">
                  <c:v>5</c:v>
                </c:pt>
                <c:pt idx="11633">
                  <c:v>5</c:v>
                </c:pt>
                <c:pt idx="11634">
                  <c:v>5</c:v>
                </c:pt>
                <c:pt idx="11635">
                  <c:v>6</c:v>
                </c:pt>
                <c:pt idx="11636">
                  <c:v>6</c:v>
                </c:pt>
                <c:pt idx="11637">
                  <c:v>6</c:v>
                </c:pt>
                <c:pt idx="11638">
                  <c:v>6</c:v>
                </c:pt>
                <c:pt idx="11639">
                  <c:v>6</c:v>
                </c:pt>
                <c:pt idx="11640">
                  <c:v>6</c:v>
                </c:pt>
                <c:pt idx="11641">
                  <c:v>6</c:v>
                </c:pt>
                <c:pt idx="11642">
                  <c:v>6</c:v>
                </c:pt>
                <c:pt idx="11643">
                  <c:v>6</c:v>
                </c:pt>
                <c:pt idx="11644">
                  <c:v>6</c:v>
                </c:pt>
                <c:pt idx="11645">
                  <c:v>6</c:v>
                </c:pt>
                <c:pt idx="11646">
                  <c:v>6</c:v>
                </c:pt>
                <c:pt idx="11647">
                  <c:v>6</c:v>
                </c:pt>
                <c:pt idx="11648">
                  <c:v>6</c:v>
                </c:pt>
                <c:pt idx="11649">
                  <c:v>6</c:v>
                </c:pt>
                <c:pt idx="11650">
                  <c:v>6</c:v>
                </c:pt>
                <c:pt idx="11651">
                  <c:v>6</c:v>
                </c:pt>
                <c:pt idx="11652">
                  <c:v>6</c:v>
                </c:pt>
                <c:pt idx="11653">
                  <c:v>6</c:v>
                </c:pt>
                <c:pt idx="11654">
                  <c:v>6</c:v>
                </c:pt>
                <c:pt idx="11655">
                  <c:v>6</c:v>
                </c:pt>
                <c:pt idx="11656">
                  <c:v>6</c:v>
                </c:pt>
                <c:pt idx="11657">
                  <c:v>6</c:v>
                </c:pt>
                <c:pt idx="11658">
                  <c:v>6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1</c:v>
                </c:pt>
                <c:pt idx="11684">
                  <c:v>1</c:v>
                </c:pt>
                <c:pt idx="11685">
                  <c:v>1</c:v>
                </c:pt>
                <c:pt idx="11686">
                  <c:v>1</c:v>
                </c:pt>
                <c:pt idx="11687">
                  <c:v>1</c:v>
                </c:pt>
                <c:pt idx="11688">
                  <c:v>1</c:v>
                </c:pt>
                <c:pt idx="11689">
                  <c:v>1</c:v>
                </c:pt>
                <c:pt idx="11690">
                  <c:v>1</c:v>
                </c:pt>
                <c:pt idx="11691">
                  <c:v>1</c:v>
                </c:pt>
                <c:pt idx="11692">
                  <c:v>1</c:v>
                </c:pt>
                <c:pt idx="11693">
                  <c:v>1</c:v>
                </c:pt>
                <c:pt idx="11694">
                  <c:v>1</c:v>
                </c:pt>
                <c:pt idx="11695">
                  <c:v>1</c:v>
                </c:pt>
                <c:pt idx="11696">
                  <c:v>1</c:v>
                </c:pt>
                <c:pt idx="11697">
                  <c:v>1</c:v>
                </c:pt>
                <c:pt idx="11698">
                  <c:v>1</c:v>
                </c:pt>
                <c:pt idx="11699">
                  <c:v>1</c:v>
                </c:pt>
                <c:pt idx="11700">
                  <c:v>1</c:v>
                </c:pt>
                <c:pt idx="11701">
                  <c:v>1</c:v>
                </c:pt>
                <c:pt idx="11702">
                  <c:v>1</c:v>
                </c:pt>
                <c:pt idx="11703">
                  <c:v>1</c:v>
                </c:pt>
                <c:pt idx="11704">
                  <c:v>1</c:v>
                </c:pt>
                <c:pt idx="11705">
                  <c:v>1</c:v>
                </c:pt>
                <c:pt idx="11706">
                  <c:v>1</c:v>
                </c:pt>
                <c:pt idx="11707">
                  <c:v>2</c:v>
                </c:pt>
                <c:pt idx="11708">
                  <c:v>2</c:v>
                </c:pt>
                <c:pt idx="11709">
                  <c:v>2</c:v>
                </c:pt>
                <c:pt idx="11710">
                  <c:v>2</c:v>
                </c:pt>
                <c:pt idx="11711">
                  <c:v>2</c:v>
                </c:pt>
                <c:pt idx="11712">
                  <c:v>2</c:v>
                </c:pt>
                <c:pt idx="11713">
                  <c:v>2</c:v>
                </c:pt>
                <c:pt idx="11714">
                  <c:v>2</c:v>
                </c:pt>
                <c:pt idx="11715">
                  <c:v>2</c:v>
                </c:pt>
                <c:pt idx="11716">
                  <c:v>2</c:v>
                </c:pt>
                <c:pt idx="11717">
                  <c:v>2</c:v>
                </c:pt>
                <c:pt idx="11718">
                  <c:v>2</c:v>
                </c:pt>
                <c:pt idx="11719">
                  <c:v>2</c:v>
                </c:pt>
                <c:pt idx="11720">
                  <c:v>2</c:v>
                </c:pt>
                <c:pt idx="11721">
                  <c:v>2</c:v>
                </c:pt>
                <c:pt idx="11722">
                  <c:v>2</c:v>
                </c:pt>
                <c:pt idx="11723">
                  <c:v>2</c:v>
                </c:pt>
                <c:pt idx="11724">
                  <c:v>2</c:v>
                </c:pt>
                <c:pt idx="11725">
                  <c:v>2</c:v>
                </c:pt>
                <c:pt idx="11726">
                  <c:v>2</c:v>
                </c:pt>
                <c:pt idx="11727">
                  <c:v>2</c:v>
                </c:pt>
                <c:pt idx="11728">
                  <c:v>2</c:v>
                </c:pt>
                <c:pt idx="11729">
                  <c:v>2</c:v>
                </c:pt>
                <c:pt idx="11730">
                  <c:v>2</c:v>
                </c:pt>
                <c:pt idx="11731">
                  <c:v>3</c:v>
                </c:pt>
                <c:pt idx="11732">
                  <c:v>3</c:v>
                </c:pt>
                <c:pt idx="11733">
                  <c:v>3</c:v>
                </c:pt>
                <c:pt idx="11734">
                  <c:v>3</c:v>
                </c:pt>
                <c:pt idx="11735">
                  <c:v>3</c:v>
                </c:pt>
                <c:pt idx="11736">
                  <c:v>3</c:v>
                </c:pt>
                <c:pt idx="11737">
                  <c:v>3</c:v>
                </c:pt>
                <c:pt idx="11738">
                  <c:v>3</c:v>
                </c:pt>
                <c:pt idx="11739">
                  <c:v>3</c:v>
                </c:pt>
                <c:pt idx="11740">
                  <c:v>3</c:v>
                </c:pt>
                <c:pt idx="11741">
                  <c:v>3</c:v>
                </c:pt>
                <c:pt idx="11742">
                  <c:v>3</c:v>
                </c:pt>
                <c:pt idx="11743">
                  <c:v>3</c:v>
                </c:pt>
                <c:pt idx="11744">
                  <c:v>3</c:v>
                </c:pt>
                <c:pt idx="11745">
                  <c:v>3</c:v>
                </c:pt>
                <c:pt idx="11746">
                  <c:v>3</c:v>
                </c:pt>
                <c:pt idx="11747">
                  <c:v>3</c:v>
                </c:pt>
                <c:pt idx="11748">
                  <c:v>3</c:v>
                </c:pt>
                <c:pt idx="11749">
                  <c:v>3</c:v>
                </c:pt>
                <c:pt idx="11750">
                  <c:v>3</c:v>
                </c:pt>
                <c:pt idx="11751">
                  <c:v>3</c:v>
                </c:pt>
                <c:pt idx="11752">
                  <c:v>3</c:v>
                </c:pt>
                <c:pt idx="11753">
                  <c:v>3</c:v>
                </c:pt>
                <c:pt idx="11754">
                  <c:v>3</c:v>
                </c:pt>
                <c:pt idx="11755">
                  <c:v>4</c:v>
                </c:pt>
                <c:pt idx="11756">
                  <c:v>4</c:v>
                </c:pt>
                <c:pt idx="11757">
                  <c:v>4</c:v>
                </c:pt>
                <c:pt idx="11758">
                  <c:v>4</c:v>
                </c:pt>
                <c:pt idx="11759">
                  <c:v>4</c:v>
                </c:pt>
                <c:pt idx="11760">
                  <c:v>4</c:v>
                </c:pt>
                <c:pt idx="11761">
                  <c:v>4</c:v>
                </c:pt>
                <c:pt idx="11762">
                  <c:v>4</c:v>
                </c:pt>
                <c:pt idx="11763">
                  <c:v>4</c:v>
                </c:pt>
                <c:pt idx="11764">
                  <c:v>4</c:v>
                </c:pt>
                <c:pt idx="11765">
                  <c:v>4</c:v>
                </c:pt>
                <c:pt idx="11766">
                  <c:v>4</c:v>
                </c:pt>
                <c:pt idx="11767">
                  <c:v>4</c:v>
                </c:pt>
                <c:pt idx="11768">
                  <c:v>4</c:v>
                </c:pt>
                <c:pt idx="11769">
                  <c:v>4</c:v>
                </c:pt>
                <c:pt idx="11770">
                  <c:v>4</c:v>
                </c:pt>
                <c:pt idx="11771">
                  <c:v>4</c:v>
                </c:pt>
                <c:pt idx="11772">
                  <c:v>4</c:v>
                </c:pt>
                <c:pt idx="11773">
                  <c:v>4</c:v>
                </c:pt>
                <c:pt idx="11774">
                  <c:v>4</c:v>
                </c:pt>
                <c:pt idx="11775">
                  <c:v>4</c:v>
                </c:pt>
                <c:pt idx="11776">
                  <c:v>4</c:v>
                </c:pt>
                <c:pt idx="11777">
                  <c:v>4</c:v>
                </c:pt>
                <c:pt idx="11778">
                  <c:v>4</c:v>
                </c:pt>
                <c:pt idx="11779">
                  <c:v>5</c:v>
                </c:pt>
                <c:pt idx="11780">
                  <c:v>5</c:v>
                </c:pt>
                <c:pt idx="11781">
                  <c:v>5</c:v>
                </c:pt>
                <c:pt idx="11782">
                  <c:v>5</c:v>
                </c:pt>
                <c:pt idx="11783">
                  <c:v>5</c:v>
                </c:pt>
                <c:pt idx="11784">
                  <c:v>5</c:v>
                </c:pt>
                <c:pt idx="11785">
                  <c:v>5</c:v>
                </c:pt>
                <c:pt idx="11786">
                  <c:v>5</c:v>
                </c:pt>
                <c:pt idx="11787">
                  <c:v>5</c:v>
                </c:pt>
                <c:pt idx="11788">
                  <c:v>5</c:v>
                </c:pt>
                <c:pt idx="11789">
                  <c:v>5</c:v>
                </c:pt>
                <c:pt idx="11790">
                  <c:v>5</c:v>
                </c:pt>
                <c:pt idx="11791">
                  <c:v>5</c:v>
                </c:pt>
                <c:pt idx="11792">
                  <c:v>5</c:v>
                </c:pt>
                <c:pt idx="11793">
                  <c:v>5</c:v>
                </c:pt>
                <c:pt idx="11794">
                  <c:v>5</c:v>
                </c:pt>
                <c:pt idx="11795">
                  <c:v>5</c:v>
                </c:pt>
                <c:pt idx="11796">
                  <c:v>5</c:v>
                </c:pt>
                <c:pt idx="11797">
                  <c:v>5</c:v>
                </c:pt>
                <c:pt idx="11798">
                  <c:v>5</c:v>
                </c:pt>
                <c:pt idx="11799">
                  <c:v>5</c:v>
                </c:pt>
                <c:pt idx="11800">
                  <c:v>5</c:v>
                </c:pt>
                <c:pt idx="11801">
                  <c:v>5</c:v>
                </c:pt>
                <c:pt idx="11802">
                  <c:v>5</c:v>
                </c:pt>
                <c:pt idx="11803">
                  <c:v>6</c:v>
                </c:pt>
                <c:pt idx="11804">
                  <c:v>6</c:v>
                </c:pt>
                <c:pt idx="11805">
                  <c:v>6</c:v>
                </c:pt>
                <c:pt idx="11806">
                  <c:v>6</c:v>
                </c:pt>
                <c:pt idx="11807">
                  <c:v>6</c:v>
                </c:pt>
                <c:pt idx="11808">
                  <c:v>6</c:v>
                </c:pt>
                <c:pt idx="11809">
                  <c:v>6</c:v>
                </c:pt>
                <c:pt idx="11810">
                  <c:v>6</c:v>
                </c:pt>
                <c:pt idx="11811">
                  <c:v>6</c:v>
                </c:pt>
                <c:pt idx="11812">
                  <c:v>6</c:v>
                </c:pt>
                <c:pt idx="11813">
                  <c:v>6</c:v>
                </c:pt>
                <c:pt idx="11814">
                  <c:v>6</c:v>
                </c:pt>
                <c:pt idx="11815">
                  <c:v>6</c:v>
                </c:pt>
                <c:pt idx="11816">
                  <c:v>6</c:v>
                </c:pt>
                <c:pt idx="11817">
                  <c:v>6</c:v>
                </c:pt>
                <c:pt idx="11818">
                  <c:v>6</c:v>
                </c:pt>
                <c:pt idx="11819">
                  <c:v>6</c:v>
                </c:pt>
                <c:pt idx="11820">
                  <c:v>6</c:v>
                </c:pt>
                <c:pt idx="11821">
                  <c:v>6</c:v>
                </c:pt>
                <c:pt idx="11822">
                  <c:v>6</c:v>
                </c:pt>
                <c:pt idx="11823">
                  <c:v>6</c:v>
                </c:pt>
                <c:pt idx="11824">
                  <c:v>6</c:v>
                </c:pt>
                <c:pt idx="11825">
                  <c:v>6</c:v>
                </c:pt>
                <c:pt idx="11826">
                  <c:v>6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1</c:v>
                </c:pt>
                <c:pt idx="11852">
                  <c:v>1</c:v>
                </c:pt>
                <c:pt idx="11853">
                  <c:v>1</c:v>
                </c:pt>
                <c:pt idx="11854">
                  <c:v>1</c:v>
                </c:pt>
                <c:pt idx="11855">
                  <c:v>1</c:v>
                </c:pt>
                <c:pt idx="11856">
                  <c:v>1</c:v>
                </c:pt>
                <c:pt idx="11857">
                  <c:v>1</c:v>
                </c:pt>
                <c:pt idx="11858">
                  <c:v>1</c:v>
                </c:pt>
                <c:pt idx="11859">
                  <c:v>1</c:v>
                </c:pt>
                <c:pt idx="11860">
                  <c:v>1</c:v>
                </c:pt>
                <c:pt idx="11861">
                  <c:v>1</c:v>
                </c:pt>
                <c:pt idx="11862">
                  <c:v>1</c:v>
                </c:pt>
                <c:pt idx="11863">
                  <c:v>1</c:v>
                </c:pt>
                <c:pt idx="11864">
                  <c:v>1</c:v>
                </c:pt>
                <c:pt idx="11865">
                  <c:v>1</c:v>
                </c:pt>
                <c:pt idx="11866">
                  <c:v>1</c:v>
                </c:pt>
                <c:pt idx="11867">
                  <c:v>1</c:v>
                </c:pt>
                <c:pt idx="11868">
                  <c:v>1</c:v>
                </c:pt>
                <c:pt idx="11869">
                  <c:v>1</c:v>
                </c:pt>
                <c:pt idx="11870">
                  <c:v>1</c:v>
                </c:pt>
                <c:pt idx="11871">
                  <c:v>1</c:v>
                </c:pt>
                <c:pt idx="11872">
                  <c:v>1</c:v>
                </c:pt>
                <c:pt idx="11873">
                  <c:v>1</c:v>
                </c:pt>
                <c:pt idx="11874">
                  <c:v>1</c:v>
                </c:pt>
                <c:pt idx="11875">
                  <c:v>2</c:v>
                </c:pt>
                <c:pt idx="11876">
                  <c:v>2</c:v>
                </c:pt>
                <c:pt idx="11877">
                  <c:v>2</c:v>
                </c:pt>
                <c:pt idx="11878">
                  <c:v>2</c:v>
                </c:pt>
                <c:pt idx="11879">
                  <c:v>2</c:v>
                </c:pt>
                <c:pt idx="11880">
                  <c:v>2</c:v>
                </c:pt>
                <c:pt idx="11881">
                  <c:v>2</c:v>
                </c:pt>
                <c:pt idx="11882">
                  <c:v>2</c:v>
                </c:pt>
                <c:pt idx="11883">
                  <c:v>2</c:v>
                </c:pt>
                <c:pt idx="11884">
                  <c:v>2</c:v>
                </c:pt>
                <c:pt idx="11885">
                  <c:v>2</c:v>
                </c:pt>
                <c:pt idx="11886">
                  <c:v>2</c:v>
                </c:pt>
                <c:pt idx="11887">
                  <c:v>2</c:v>
                </c:pt>
                <c:pt idx="11888">
                  <c:v>2</c:v>
                </c:pt>
                <c:pt idx="11889">
                  <c:v>2</c:v>
                </c:pt>
                <c:pt idx="11890">
                  <c:v>2</c:v>
                </c:pt>
                <c:pt idx="11891">
                  <c:v>2</c:v>
                </c:pt>
                <c:pt idx="11892">
                  <c:v>2</c:v>
                </c:pt>
                <c:pt idx="11893">
                  <c:v>2</c:v>
                </c:pt>
                <c:pt idx="11894">
                  <c:v>2</c:v>
                </c:pt>
                <c:pt idx="11895">
                  <c:v>2</c:v>
                </c:pt>
                <c:pt idx="11896">
                  <c:v>2</c:v>
                </c:pt>
                <c:pt idx="11897">
                  <c:v>2</c:v>
                </c:pt>
                <c:pt idx="11898">
                  <c:v>2</c:v>
                </c:pt>
                <c:pt idx="11899">
                  <c:v>3</c:v>
                </c:pt>
                <c:pt idx="11900">
                  <c:v>3</c:v>
                </c:pt>
                <c:pt idx="11901">
                  <c:v>3</c:v>
                </c:pt>
                <c:pt idx="11902">
                  <c:v>3</c:v>
                </c:pt>
                <c:pt idx="11903">
                  <c:v>3</c:v>
                </c:pt>
                <c:pt idx="11904">
                  <c:v>3</c:v>
                </c:pt>
                <c:pt idx="11905">
                  <c:v>3</c:v>
                </c:pt>
                <c:pt idx="11906">
                  <c:v>3</c:v>
                </c:pt>
                <c:pt idx="11907">
                  <c:v>3</c:v>
                </c:pt>
                <c:pt idx="11908">
                  <c:v>3</c:v>
                </c:pt>
                <c:pt idx="11909">
                  <c:v>3</c:v>
                </c:pt>
                <c:pt idx="11910">
                  <c:v>3</c:v>
                </c:pt>
                <c:pt idx="11911">
                  <c:v>3</c:v>
                </c:pt>
                <c:pt idx="11912">
                  <c:v>3</c:v>
                </c:pt>
                <c:pt idx="11913">
                  <c:v>3</c:v>
                </c:pt>
                <c:pt idx="11914">
                  <c:v>3</c:v>
                </c:pt>
                <c:pt idx="11915">
                  <c:v>3</c:v>
                </c:pt>
                <c:pt idx="11916">
                  <c:v>3</c:v>
                </c:pt>
                <c:pt idx="11917">
                  <c:v>3</c:v>
                </c:pt>
                <c:pt idx="11918">
                  <c:v>3</c:v>
                </c:pt>
                <c:pt idx="11919">
                  <c:v>3</c:v>
                </c:pt>
                <c:pt idx="11920">
                  <c:v>3</c:v>
                </c:pt>
                <c:pt idx="11921">
                  <c:v>3</c:v>
                </c:pt>
                <c:pt idx="11922">
                  <c:v>3</c:v>
                </c:pt>
                <c:pt idx="11923">
                  <c:v>4</c:v>
                </c:pt>
                <c:pt idx="11924">
                  <c:v>4</c:v>
                </c:pt>
                <c:pt idx="11925">
                  <c:v>4</c:v>
                </c:pt>
                <c:pt idx="11926">
                  <c:v>4</c:v>
                </c:pt>
                <c:pt idx="11927">
                  <c:v>4</c:v>
                </c:pt>
                <c:pt idx="11928">
                  <c:v>4</c:v>
                </c:pt>
                <c:pt idx="11929">
                  <c:v>4</c:v>
                </c:pt>
                <c:pt idx="11930">
                  <c:v>4</c:v>
                </c:pt>
                <c:pt idx="11931">
                  <c:v>4</c:v>
                </c:pt>
                <c:pt idx="11932">
                  <c:v>4</c:v>
                </c:pt>
                <c:pt idx="11933">
                  <c:v>4</c:v>
                </c:pt>
                <c:pt idx="11934">
                  <c:v>4</c:v>
                </c:pt>
                <c:pt idx="11935">
                  <c:v>4</c:v>
                </c:pt>
                <c:pt idx="11936">
                  <c:v>4</c:v>
                </c:pt>
                <c:pt idx="11937">
                  <c:v>4</c:v>
                </c:pt>
                <c:pt idx="11938">
                  <c:v>4</c:v>
                </c:pt>
                <c:pt idx="11939">
                  <c:v>4</c:v>
                </c:pt>
                <c:pt idx="11940">
                  <c:v>4</c:v>
                </c:pt>
                <c:pt idx="11941">
                  <c:v>4</c:v>
                </c:pt>
                <c:pt idx="11942">
                  <c:v>4</c:v>
                </c:pt>
                <c:pt idx="11943">
                  <c:v>4</c:v>
                </c:pt>
                <c:pt idx="11944">
                  <c:v>4</c:v>
                </c:pt>
                <c:pt idx="11945">
                  <c:v>4</c:v>
                </c:pt>
                <c:pt idx="11946">
                  <c:v>4</c:v>
                </c:pt>
                <c:pt idx="11947">
                  <c:v>5</c:v>
                </c:pt>
                <c:pt idx="11948">
                  <c:v>5</c:v>
                </c:pt>
                <c:pt idx="11949">
                  <c:v>5</c:v>
                </c:pt>
                <c:pt idx="11950">
                  <c:v>5</c:v>
                </c:pt>
                <c:pt idx="11951">
                  <c:v>5</c:v>
                </c:pt>
                <c:pt idx="11952">
                  <c:v>5</c:v>
                </c:pt>
                <c:pt idx="11953">
                  <c:v>5</c:v>
                </c:pt>
                <c:pt idx="11954">
                  <c:v>5</c:v>
                </c:pt>
                <c:pt idx="11955">
                  <c:v>5</c:v>
                </c:pt>
                <c:pt idx="11956">
                  <c:v>5</c:v>
                </c:pt>
                <c:pt idx="11957">
                  <c:v>5</c:v>
                </c:pt>
                <c:pt idx="11958">
                  <c:v>5</c:v>
                </c:pt>
                <c:pt idx="11959">
                  <c:v>5</c:v>
                </c:pt>
                <c:pt idx="11960">
                  <c:v>5</c:v>
                </c:pt>
                <c:pt idx="11961">
                  <c:v>5</c:v>
                </c:pt>
                <c:pt idx="11962">
                  <c:v>5</c:v>
                </c:pt>
                <c:pt idx="11963">
                  <c:v>5</c:v>
                </c:pt>
                <c:pt idx="11964">
                  <c:v>5</c:v>
                </c:pt>
                <c:pt idx="11965">
                  <c:v>5</c:v>
                </c:pt>
                <c:pt idx="11966">
                  <c:v>5</c:v>
                </c:pt>
                <c:pt idx="11967">
                  <c:v>5</c:v>
                </c:pt>
                <c:pt idx="11968">
                  <c:v>5</c:v>
                </c:pt>
                <c:pt idx="11969">
                  <c:v>5</c:v>
                </c:pt>
                <c:pt idx="11970">
                  <c:v>5</c:v>
                </c:pt>
                <c:pt idx="11971">
                  <c:v>6</c:v>
                </c:pt>
                <c:pt idx="11972">
                  <c:v>6</c:v>
                </c:pt>
                <c:pt idx="11973">
                  <c:v>6</c:v>
                </c:pt>
                <c:pt idx="11974">
                  <c:v>6</c:v>
                </c:pt>
                <c:pt idx="11975">
                  <c:v>6</c:v>
                </c:pt>
                <c:pt idx="11976">
                  <c:v>6</c:v>
                </c:pt>
                <c:pt idx="11977">
                  <c:v>6</c:v>
                </c:pt>
                <c:pt idx="11978">
                  <c:v>6</c:v>
                </c:pt>
                <c:pt idx="11979">
                  <c:v>6</c:v>
                </c:pt>
                <c:pt idx="11980">
                  <c:v>6</c:v>
                </c:pt>
                <c:pt idx="11981">
                  <c:v>6</c:v>
                </c:pt>
                <c:pt idx="11982">
                  <c:v>6</c:v>
                </c:pt>
                <c:pt idx="11983">
                  <c:v>6</c:v>
                </c:pt>
                <c:pt idx="11984">
                  <c:v>6</c:v>
                </c:pt>
                <c:pt idx="11985">
                  <c:v>6</c:v>
                </c:pt>
                <c:pt idx="11986">
                  <c:v>6</c:v>
                </c:pt>
                <c:pt idx="11987">
                  <c:v>6</c:v>
                </c:pt>
                <c:pt idx="11988">
                  <c:v>6</c:v>
                </c:pt>
                <c:pt idx="11989">
                  <c:v>6</c:v>
                </c:pt>
                <c:pt idx="11990">
                  <c:v>6</c:v>
                </c:pt>
                <c:pt idx="11991">
                  <c:v>6</c:v>
                </c:pt>
                <c:pt idx="11992">
                  <c:v>6</c:v>
                </c:pt>
                <c:pt idx="11993">
                  <c:v>6</c:v>
                </c:pt>
                <c:pt idx="11994">
                  <c:v>6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1</c:v>
                </c:pt>
                <c:pt idx="12020">
                  <c:v>1</c:v>
                </c:pt>
                <c:pt idx="12021">
                  <c:v>1</c:v>
                </c:pt>
                <c:pt idx="12022">
                  <c:v>1</c:v>
                </c:pt>
                <c:pt idx="12023">
                  <c:v>1</c:v>
                </c:pt>
                <c:pt idx="12024">
                  <c:v>1</c:v>
                </c:pt>
                <c:pt idx="12025">
                  <c:v>1</c:v>
                </c:pt>
                <c:pt idx="12026">
                  <c:v>1</c:v>
                </c:pt>
                <c:pt idx="12027">
                  <c:v>1</c:v>
                </c:pt>
                <c:pt idx="12028">
                  <c:v>1</c:v>
                </c:pt>
                <c:pt idx="12029">
                  <c:v>1</c:v>
                </c:pt>
                <c:pt idx="12030">
                  <c:v>1</c:v>
                </c:pt>
                <c:pt idx="12031">
                  <c:v>1</c:v>
                </c:pt>
                <c:pt idx="12032">
                  <c:v>1</c:v>
                </c:pt>
                <c:pt idx="12033">
                  <c:v>1</c:v>
                </c:pt>
                <c:pt idx="12034">
                  <c:v>1</c:v>
                </c:pt>
                <c:pt idx="12035">
                  <c:v>1</c:v>
                </c:pt>
                <c:pt idx="12036">
                  <c:v>1</c:v>
                </c:pt>
                <c:pt idx="12037">
                  <c:v>1</c:v>
                </c:pt>
                <c:pt idx="12038">
                  <c:v>1</c:v>
                </c:pt>
                <c:pt idx="12039">
                  <c:v>1</c:v>
                </c:pt>
                <c:pt idx="12040">
                  <c:v>1</c:v>
                </c:pt>
                <c:pt idx="12041">
                  <c:v>1</c:v>
                </c:pt>
                <c:pt idx="12042">
                  <c:v>1</c:v>
                </c:pt>
                <c:pt idx="12043">
                  <c:v>2</c:v>
                </c:pt>
                <c:pt idx="12044">
                  <c:v>2</c:v>
                </c:pt>
                <c:pt idx="12045">
                  <c:v>2</c:v>
                </c:pt>
                <c:pt idx="12046">
                  <c:v>2</c:v>
                </c:pt>
                <c:pt idx="12047">
                  <c:v>2</c:v>
                </c:pt>
                <c:pt idx="12048">
                  <c:v>2</c:v>
                </c:pt>
                <c:pt idx="12049">
                  <c:v>2</c:v>
                </c:pt>
                <c:pt idx="12050">
                  <c:v>2</c:v>
                </c:pt>
                <c:pt idx="12051">
                  <c:v>2</c:v>
                </c:pt>
                <c:pt idx="12052">
                  <c:v>2</c:v>
                </c:pt>
                <c:pt idx="12053">
                  <c:v>2</c:v>
                </c:pt>
                <c:pt idx="12054">
                  <c:v>2</c:v>
                </c:pt>
                <c:pt idx="12055">
                  <c:v>2</c:v>
                </c:pt>
                <c:pt idx="12056">
                  <c:v>2</c:v>
                </c:pt>
                <c:pt idx="12057">
                  <c:v>2</c:v>
                </c:pt>
                <c:pt idx="12058">
                  <c:v>2</c:v>
                </c:pt>
                <c:pt idx="12059">
                  <c:v>2</c:v>
                </c:pt>
                <c:pt idx="12060">
                  <c:v>2</c:v>
                </c:pt>
                <c:pt idx="12061">
                  <c:v>2</c:v>
                </c:pt>
                <c:pt idx="12062">
                  <c:v>2</c:v>
                </c:pt>
                <c:pt idx="12063">
                  <c:v>2</c:v>
                </c:pt>
                <c:pt idx="12064">
                  <c:v>2</c:v>
                </c:pt>
                <c:pt idx="12065">
                  <c:v>2</c:v>
                </c:pt>
                <c:pt idx="12066">
                  <c:v>2</c:v>
                </c:pt>
                <c:pt idx="12067">
                  <c:v>3</c:v>
                </c:pt>
                <c:pt idx="12068">
                  <c:v>3</c:v>
                </c:pt>
                <c:pt idx="12069">
                  <c:v>3</c:v>
                </c:pt>
                <c:pt idx="12070">
                  <c:v>3</c:v>
                </c:pt>
                <c:pt idx="12071">
                  <c:v>3</c:v>
                </c:pt>
                <c:pt idx="12072">
                  <c:v>3</c:v>
                </c:pt>
                <c:pt idx="12073">
                  <c:v>3</c:v>
                </c:pt>
                <c:pt idx="12074">
                  <c:v>3</c:v>
                </c:pt>
                <c:pt idx="12075">
                  <c:v>3</c:v>
                </c:pt>
                <c:pt idx="12076">
                  <c:v>3</c:v>
                </c:pt>
                <c:pt idx="12077">
                  <c:v>3</c:v>
                </c:pt>
                <c:pt idx="12078">
                  <c:v>3</c:v>
                </c:pt>
                <c:pt idx="12079">
                  <c:v>3</c:v>
                </c:pt>
                <c:pt idx="12080">
                  <c:v>3</c:v>
                </c:pt>
                <c:pt idx="12081">
                  <c:v>3</c:v>
                </c:pt>
                <c:pt idx="12082">
                  <c:v>3</c:v>
                </c:pt>
                <c:pt idx="12083">
                  <c:v>3</c:v>
                </c:pt>
                <c:pt idx="12084">
                  <c:v>3</c:v>
                </c:pt>
                <c:pt idx="12085">
                  <c:v>3</c:v>
                </c:pt>
                <c:pt idx="12086">
                  <c:v>3</c:v>
                </c:pt>
                <c:pt idx="12087">
                  <c:v>3</c:v>
                </c:pt>
                <c:pt idx="12088">
                  <c:v>3</c:v>
                </c:pt>
                <c:pt idx="12089">
                  <c:v>3</c:v>
                </c:pt>
                <c:pt idx="12090">
                  <c:v>3</c:v>
                </c:pt>
                <c:pt idx="12091">
                  <c:v>4</c:v>
                </c:pt>
                <c:pt idx="12092">
                  <c:v>4</c:v>
                </c:pt>
                <c:pt idx="12093">
                  <c:v>4</c:v>
                </c:pt>
                <c:pt idx="12094">
                  <c:v>4</c:v>
                </c:pt>
                <c:pt idx="12095">
                  <c:v>4</c:v>
                </c:pt>
                <c:pt idx="12096">
                  <c:v>4</c:v>
                </c:pt>
                <c:pt idx="12097">
                  <c:v>4</c:v>
                </c:pt>
                <c:pt idx="12098">
                  <c:v>4</c:v>
                </c:pt>
                <c:pt idx="12099">
                  <c:v>4</c:v>
                </c:pt>
                <c:pt idx="12100">
                  <c:v>4</c:v>
                </c:pt>
                <c:pt idx="12101">
                  <c:v>4</c:v>
                </c:pt>
                <c:pt idx="12102">
                  <c:v>4</c:v>
                </c:pt>
                <c:pt idx="12103">
                  <c:v>4</c:v>
                </c:pt>
                <c:pt idx="12104">
                  <c:v>4</c:v>
                </c:pt>
                <c:pt idx="12105">
                  <c:v>4</c:v>
                </c:pt>
                <c:pt idx="12106">
                  <c:v>4</c:v>
                </c:pt>
                <c:pt idx="12107">
                  <c:v>4</c:v>
                </c:pt>
                <c:pt idx="12108">
                  <c:v>4</c:v>
                </c:pt>
                <c:pt idx="12109">
                  <c:v>4</c:v>
                </c:pt>
                <c:pt idx="12110">
                  <c:v>4</c:v>
                </c:pt>
                <c:pt idx="12111">
                  <c:v>4</c:v>
                </c:pt>
                <c:pt idx="12112">
                  <c:v>4</c:v>
                </c:pt>
                <c:pt idx="12113">
                  <c:v>4</c:v>
                </c:pt>
                <c:pt idx="12114">
                  <c:v>4</c:v>
                </c:pt>
                <c:pt idx="12115">
                  <c:v>5</c:v>
                </c:pt>
                <c:pt idx="12116">
                  <c:v>5</c:v>
                </c:pt>
                <c:pt idx="12117">
                  <c:v>5</c:v>
                </c:pt>
                <c:pt idx="12118">
                  <c:v>5</c:v>
                </c:pt>
                <c:pt idx="12119">
                  <c:v>5</c:v>
                </c:pt>
                <c:pt idx="12120">
                  <c:v>5</c:v>
                </c:pt>
                <c:pt idx="12121">
                  <c:v>5</c:v>
                </c:pt>
                <c:pt idx="12122">
                  <c:v>5</c:v>
                </c:pt>
                <c:pt idx="12123">
                  <c:v>5</c:v>
                </c:pt>
                <c:pt idx="12124">
                  <c:v>5</c:v>
                </c:pt>
                <c:pt idx="12125">
                  <c:v>5</c:v>
                </c:pt>
                <c:pt idx="12126">
                  <c:v>5</c:v>
                </c:pt>
                <c:pt idx="12127">
                  <c:v>5</c:v>
                </c:pt>
                <c:pt idx="12128">
                  <c:v>5</c:v>
                </c:pt>
                <c:pt idx="12129">
                  <c:v>5</c:v>
                </c:pt>
                <c:pt idx="12130">
                  <c:v>5</c:v>
                </c:pt>
                <c:pt idx="12131">
                  <c:v>5</c:v>
                </c:pt>
                <c:pt idx="12132">
                  <c:v>5</c:v>
                </c:pt>
                <c:pt idx="12133">
                  <c:v>5</c:v>
                </c:pt>
                <c:pt idx="12134">
                  <c:v>5</c:v>
                </c:pt>
                <c:pt idx="12135">
                  <c:v>5</c:v>
                </c:pt>
                <c:pt idx="12136">
                  <c:v>5</c:v>
                </c:pt>
                <c:pt idx="12137">
                  <c:v>5</c:v>
                </c:pt>
                <c:pt idx="12138">
                  <c:v>5</c:v>
                </c:pt>
                <c:pt idx="12139">
                  <c:v>6</c:v>
                </c:pt>
                <c:pt idx="12140">
                  <c:v>6</c:v>
                </c:pt>
                <c:pt idx="12141">
                  <c:v>6</c:v>
                </c:pt>
                <c:pt idx="12142">
                  <c:v>6</c:v>
                </c:pt>
                <c:pt idx="12143">
                  <c:v>6</c:v>
                </c:pt>
                <c:pt idx="12144">
                  <c:v>6</c:v>
                </c:pt>
                <c:pt idx="12145">
                  <c:v>6</c:v>
                </c:pt>
                <c:pt idx="12146">
                  <c:v>6</c:v>
                </c:pt>
                <c:pt idx="12147">
                  <c:v>6</c:v>
                </c:pt>
                <c:pt idx="12148">
                  <c:v>6</c:v>
                </c:pt>
                <c:pt idx="12149">
                  <c:v>6</c:v>
                </c:pt>
                <c:pt idx="12150">
                  <c:v>6</c:v>
                </c:pt>
                <c:pt idx="12151">
                  <c:v>6</c:v>
                </c:pt>
                <c:pt idx="12152">
                  <c:v>6</c:v>
                </c:pt>
                <c:pt idx="12153">
                  <c:v>6</c:v>
                </c:pt>
                <c:pt idx="12154">
                  <c:v>6</c:v>
                </c:pt>
                <c:pt idx="12155">
                  <c:v>6</c:v>
                </c:pt>
                <c:pt idx="12156">
                  <c:v>6</c:v>
                </c:pt>
                <c:pt idx="12157">
                  <c:v>6</c:v>
                </c:pt>
                <c:pt idx="12158">
                  <c:v>6</c:v>
                </c:pt>
                <c:pt idx="12159">
                  <c:v>6</c:v>
                </c:pt>
                <c:pt idx="12160">
                  <c:v>6</c:v>
                </c:pt>
                <c:pt idx="12161">
                  <c:v>6</c:v>
                </c:pt>
                <c:pt idx="12162">
                  <c:v>6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1</c:v>
                </c:pt>
                <c:pt idx="12188">
                  <c:v>1</c:v>
                </c:pt>
                <c:pt idx="12189">
                  <c:v>1</c:v>
                </c:pt>
                <c:pt idx="12190">
                  <c:v>1</c:v>
                </c:pt>
                <c:pt idx="12191">
                  <c:v>1</c:v>
                </c:pt>
                <c:pt idx="12192">
                  <c:v>1</c:v>
                </c:pt>
                <c:pt idx="12193">
                  <c:v>1</c:v>
                </c:pt>
                <c:pt idx="12194">
                  <c:v>1</c:v>
                </c:pt>
                <c:pt idx="12195">
                  <c:v>1</c:v>
                </c:pt>
                <c:pt idx="12196">
                  <c:v>1</c:v>
                </c:pt>
                <c:pt idx="12197">
                  <c:v>1</c:v>
                </c:pt>
                <c:pt idx="12198">
                  <c:v>1</c:v>
                </c:pt>
                <c:pt idx="12199">
                  <c:v>1</c:v>
                </c:pt>
                <c:pt idx="12200">
                  <c:v>1</c:v>
                </c:pt>
                <c:pt idx="12201">
                  <c:v>1</c:v>
                </c:pt>
                <c:pt idx="12202">
                  <c:v>1</c:v>
                </c:pt>
                <c:pt idx="12203">
                  <c:v>1</c:v>
                </c:pt>
                <c:pt idx="12204">
                  <c:v>1</c:v>
                </c:pt>
                <c:pt idx="12205">
                  <c:v>1</c:v>
                </c:pt>
                <c:pt idx="12206">
                  <c:v>1</c:v>
                </c:pt>
                <c:pt idx="12207">
                  <c:v>1</c:v>
                </c:pt>
                <c:pt idx="12208">
                  <c:v>1</c:v>
                </c:pt>
                <c:pt idx="12209">
                  <c:v>1</c:v>
                </c:pt>
                <c:pt idx="12210">
                  <c:v>1</c:v>
                </c:pt>
                <c:pt idx="12211">
                  <c:v>2</c:v>
                </c:pt>
                <c:pt idx="12212">
                  <c:v>2</c:v>
                </c:pt>
                <c:pt idx="12213">
                  <c:v>2</c:v>
                </c:pt>
                <c:pt idx="12214">
                  <c:v>2</c:v>
                </c:pt>
                <c:pt idx="12215">
                  <c:v>2</c:v>
                </c:pt>
                <c:pt idx="12216">
                  <c:v>2</c:v>
                </c:pt>
                <c:pt idx="12217">
                  <c:v>2</c:v>
                </c:pt>
                <c:pt idx="12218">
                  <c:v>2</c:v>
                </c:pt>
                <c:pt idx="12219">
                  <c:v>2</c:v>
                </c:pt>
                <c:pt idx="12220">
                  <c:v>2</c:v>
                </c:pt>
                <c:pt idx="12221">
                  <c:v>2</c:v>
                </c:pt>
                <c:pt idx="12222">
                  <c:v>2</c:v>
                </c:pt>
                <c:pt idx="12223">
                  <c:v>2</c:v>
                </c:pt>
                <c:pt idx="12224">
                  <c:v>2</c:v>
                </c:pt>
                <c:pt idx="12225">
                  <c:v>2</c:v>
                </c:pt>
                <c:pt idx="12226">
                  <c:v>2</c:v>
                </c:pt>
                <c:pt idx="12227">
                  <c:v>2</c:v>
                </c:pt>
                <c:pt idx="12228">
                  <c:v>2</c:v>
                </c:pt>
                <c:pt idx="12229">
                  <c:v>2</c:v>
                </c:pt>
                <c:pt idx="12230">
                  <c:v>2</c:v>
                </c:pt>
                <c:pt idx="12231">
                  <c:v>2</c:v>
                </c:pt>
                <c:pt idx="12232">
                  <c:v>2</c:v>
                </c:pt>
                <c:pt idx="12233">
                  <c:v>2</c:v>
                </c:pt>
                <c:pt idx="12234">
                  <c:v>2</c:v>
                </c:pt>
                <c:pt idx="12235">
                  <c:v>3</c:v>
                </c:pt>
                <c:pt idx="12236">
                  <c:v>3</c:v>
                </c:pt>
                <c:pt idx="12237">
                  <c:v>3</c:v>
                </c:pt>
                <c:pt idx="12238">
                  <c:v>3</c:v>
                </c:pt>
                <c:pt idx="12239">
                  <c:v>3</c:v>
                </c:pt>
                <c:pt idx="12240">
                  <c:v>3</c:v>
                </c:pt>
                <c:pt idx="12241">
                  <c:v>3</c:v>
                </c:pt>
                <c:pt idx="12242">
                  <c:v>3</c:v>
                </c:pt>
                <c:pt idx="12243">
                  <c:v>3</c:v>
                </c:pt>
                <c:pt idx="12244">
                  <c:v>3</c:v>
                </c:pt>
                <c:pt idx="12245">
                  <c:v>3</c:v>
                </c:pt>
                <c:pt idx="12246">
                  <c:v>3</c:v>
                </c:pt>
                <c:pt idx="12247">
                  <c:v>3</c:v>
                </c:pt>
                <c:pt idx="12248">
                  <c:v>3</c:v>
                </c:pt>
                <c:pt idx="12249">
                  <c:v>3</c:v>
                </c:pt>
                <c:pt idx="12250">
                  <c:v>3</c:v>
                </c:pt>
                <c:pt idx="12251">
                  <c:v>3</c:v>
                </c:pt>
                <c:pt idx="12252">
                  <c:v>3</c:v>
                </c:pt>
                <c:pt idx="12253">
                  <c:v>3</c:v>
                </c:pt>
                <c:pt idx="12254">
                  <c:v>3</c:v>
                </c:pt>
                <c:pt idx="12255">
                  <c:v>3</c:v>
                </c:pt>
                <c:pt idx="12256">
                  <c:v>3</c:v>
                </c:pt>
                <c:pt idx="12257">
                  <c:v>3</c:v>
                </c:pt>
                <c:pt idx="12258">
                  <c:v>3</c:v>
                </c:pt>
                <c:pt idx="12259">
                  <c:v>4</c:v>
                </c:pt>
                <c:pt idx="12260">
                  <c:v>4</c:v>
                </c:pt>
                <c:pt idx="12261">
                  <c:v>4</c:v>
                </c:pt>
                <c:pt idx="12262">
                  <c:v>4</c:v>
                </c:pt>
                <c:pt idx="12263">
                  <c:v>4</c:v>
                </c:pt>
                <c:pt idx="12264">
                  <c:v>4</c:v>
                </c:pt>
                <c:pt idx="12265">
                  <c:v>4</c:v>
                </c:pt>
                <c:pt idx="12266">
                  <c:v>4</c:v>
                </c:pt>
                <c:pt idx="12267">
                  <c:v>4</c:v>
                </c:pt>
                <c:pt idx="12268">
                  <c:v>4</c:v>
                </c:pt>
                <c:pt idx="12269">
                  <c:v>4</c:v>
                </c:pt>
                <c:pt idx="12270">
                  <c:v>4</c:v>
                </c:pt>
                <c:pt idx="12271">
                  <c:v>4</c:v>
                </c:pt>
                <c:pt idx="12272">
                  <c:v>4</c:v>
                </c:pt>
                <c:pt idx="12273">
                  <c:v>4</c:v>
                </c:pt>
                <c:pt idx="12274">
                  <c:v>4</c:v>
                </c:pt>
                <c:pt idx="12275">
                  <c:v>4</c:v>
                </c:pt>
                <c:pt idx="12276">
                  <c:v>4</c:v>
                </c:pt>
                <c:pt idx="12277">
                  <c:v>4</c:v>
                </c:pt>
                <c:pt idx="12278">
                  <c:v>4</c:v>
                </c:pt>
                <c:pt idx="12279">
                  <c:v>4</c:v>
                </c:pt>
                <c:pt idx="12280">
                  <c:v>4</c:v>
                </c:pt>
                <c:pt idx="12281">
                  <c:v>4</c:v>
                </c:pt>
                <c:pt idx="12282">
                  <c:v>4</c:v>
                </c:pt>
                <c:pt idx="12283">
                  <c:v>5</c:v>
                </c:pt>
                <c:pt idx="12284">
                  <c:v>5</c:v>
                </c:pt>
                <c:pt idx="12285">
                  <c:v>5</c:v>
                </c:pt>
                <c:pt idx="12286">
                  <c:v>5</c:v>
                </c:pt>
                <c:pt idx="12287">
                  <c:v>5</c:v>
                </c:pt>
                <c:pt idx="12288">
                  <c:v>5</c:v>
                </c:pt>
                <c:pt idx="12289">
                  <c:v>5</c:v>
                </c:pt>
                <c:pt idx="12290">
                  <c:v>5</c:v>
                </c:pt>
                <c:pt idx="12291">
                  <c:v>5</c:v>
                </c:pt>
                <c:pt idx="12292">
                  <c:v>5</c:v>
                </c:pt>
                <c:pt idx="12293">
                  <c:v>5</c:v>
                </c:pt>
                <c:pt idx="12294">
                  <c:v>5</c:v>
                </c:pt>
                <c:pt idx="12295">
                  <c:v>5</c:v>
                </c:pt>
                <c:pt idx="12296">
                  <c:v>5</c:v>
                </c:pt>
                <c:pt idx="12297">
                  <c:v>5</c:v>
                </c:pt>
                <c:pt idx="12298">
                  <c:v>5</c:v>
                </c:pt>
                <c:pt idx="12299">
                  <c:v>5</c:v>
                </c:pt>
                <c:pt idx="12300">
                  <c:v>5</c:v>
                </c:pt>
                <c:pt idx="12301">
                  <c:v>5</c:v>
                </c:pt>
                <c:pt idx="12302">
                  <c:v>5</c:v>
                </c:pt>
                <c:pt idx="12303">
                  <c:v>5</c:v>
                </c:pt>
                <c:pt idx="12304">
                  <c:v>5</c:v>
                </c:pt>
                <c:pt idx="12305">
                  <c:v>5</c:v>
                </c:pt>
                <c:pt idx="12306">
                  <c:v>5</c:v>
                </c:pt>
                <c:pt idx="12307">
                  <c:v>6</c:v>
                </c:pt>
                <c:pt idx="12308">
                  <c:v>6</c:v>
                </c:pt>
                <c:pt idx="12309">
                  <c:v>6</c:v>
                </c:pt>
                <c:pt idx="12310">
                  <c:v>6</c:v>
                </c:pt>
                <c:pt idx="12311">
                  <c:v>6</c:v>
                </c:pt>
                <c:pt idx="12312">
                  <c:v>6</c:v>
                </c:pt>
                <c:pt idx="12313">
                  <c:v>6</c:v>
                </c:pt>
                <c:pt idx="12314">
                  <c:v>6</c:v>
                </c:pt>
                <c:pt idx="12315">
                  <c:v>6</c:v>
                </c:pt>
                <c:pt idx="12316">
                  <c:v>6</c:v>
                </c:pt>
                <c:pt idx="12317">
                  <c:v>6</c:v>
                </c:pt>
                <c:pt idx="12318">
                  <c:v>6</c:v>
                </c:pt>
                <c:pt idx="12319">
                  <c:v>6</c:v>
                </c:pt>
                <c:pt idx="12320">
                  <c:v>6</c:v>
                </c:pt>
                <c:pt idx="12321">
                  <c:v>6</c:v>
                </c:pt>
                <c:pt idx="12322">
                  <c:v>6</c:v>
                </c:pt>
                <c:pt idx="12323">
                  <c:v>6</c:v>
                </c:pt>
                <c:pt idx="12324">
                  <c:v>6</c:v>
                </c:pt>
                <c:pt idx="12325">
                  <c:v>6</c:v>
                </c:pt>
                <c:pt idx="12326">
                  <c:v>6</c:v>
                </c:pt>
                <c:pt idx="12327">
                  <c:v>6</c:v>
                </c:pt>
                <c:pt idx="12328">
                  <c:v>6</c:v>
                </c:pt>
                <c:pt idx="12329">
                  <c:v>6</c:v>
                </c:pt>
                <c:pt idx="12330">
                  <c:v>6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1</c:v>
                </c:pt>
                <c:pt idx="12356">
                  <c:v>1</c:v>
                </c:pt>
                <c:pt idx="12357">
                  <c:v>1</c:v>
                </c:pt>
                <c:pt idx="12358">
                  <c:v>1</c:v>
                </c:pt>
                <c:pt idx="12359">
                  <c:v>1</c:v>
                </c:pt>
                <c:pt idx="12360">
                  <c:v>1</c:v>
                </c:pt>
                <c:pt idx="12361">
                  <c:v>1</c:v>
                </c:pt>
                <c:pt idx="12362">
                  <c:v>1</c:v>
                </c:pt>
                <c:pt idx="12363">
                  <c:v>1</c:v>
                </c:pt>
                <c:pt idx="12364">
                  <c:v>1</c:v>
                </c:pt>
                <c:pt idx="12365">
                  <c:v>1</c:v>
                </c:pt>
                <c:pt idx="12366">
                  <c:v>1</c:v>
                </c:pt>
                <c:pt idx="12367">
                  <c:v>1</c:v>
                </c:pt>
                <c:pt idx="12368">
                  <c:v>1</c:v>
                </c:pt>
                <c:pt idx="12369">
                  <c:v>1</c:v>
                </c:pt>
                <c:pt idx="12370">
                  <c:v>1</c:v>
                </c:pt>
                <c:pt idx="12371">
                  <c:v>1</c:v>
                </c:pt>
                <c:pt idx="12372">
                  <c:v>1</c:v>
                </c:pt>
                <c:pt idx="12373">
                  <c:v>1</c:v>
                </c:pt>
                <c:pt idx="12374">
                  <c:v>1</c:v>
                </c:pt>
                <c:pt idx="12375">
                  <c:v>1</c:v>
                </c:pt>
                <c:pt idx="12376">
                  <c:v>1</c:v>
                </c:pt>
                <c:pt idx="12377">
                  <c:v>1</c:v>
                </c:pt>
                <c:pt idx="12378">
                  <c:v>1</c:v>
                </c:pt>
                <c:pt idx="12379">
                  <c:v>2</c:v>
                </c:pt>
                <c:pt idx="12380">
                  <c:v>2</c:v>
                </c:pt>
                <c:pt idx="12381">
                  <c:v>2</c:v>
                </c:pt>
                <c:pt idx="12382">
                  <c:v>2</c:v>
                </c:pt>
                <c:pt idx="12383">
                  <c:v>2</c:v>
                </c:pt>
                <c:pt idx="12384">
                  <c:v>2</c:v>
                </c:pt>
                <c:pt idx="12385">
                  <c:v>2</c:v>
                </c:pt>
                <c:pt idx="12386">
                  <c:v>2</c:v>
                </c:pt>
                <c:pt idx="12387">
                  <c:v>2</c:v>
                </c:pt>
                <c:pt idx="12388">
                  <c:v>2</c:v>
                </c:pt>
                <c:pt idx="12389">
                  <c:v>2</c:v>
                </c:pt>
                <c:pt idx="12390">
                  <c:v>2</c:v>
                </c:pt>
                <c:pt idx="12391">
                  <c:v>2</c:v>
                </c:pt>
                <c:pt idx="12392">
                  <c:v>2</c:v>
                </c:pt>
                <c:pt idx="12393">
                  <c:v>2</c:v>
                </c:pt>
                <c:pt idx="12394">
                  <c:v>2</c:v>
                </c:pt>
                <c:pt idx="12395">
                  <c:v>2</c:v>
                </c:pt>
                <c:pt idx="12396">
                  <c:v>2</c:v>
                </c:pt>
                <c:pt idx="12397">
                  <c:v>2</c:v>
                </c:pt>
                <c:pt idx="12398">
                  <c:v>2</c:v>
                </c:pt>
                <c:pt idx="12399">
                  <c:v>2</c:v>
                </c:pt>
                <c:pt idx="12400">
                  <c:v>2</c:v>
                </c:pt>
                <c:pt idx="12401">
                  <c:v>2</c:v>
                </c:pt>
                <c:pt idx="12402">
                  <c:v>2</c:v>
                </c:pt>
                <c:pt idx="12403">
                  <c:v>3</c:v>
                </c:pt>
                <c:pt idx="12404">
                  <c:v>3</c:v>
                </c:pt>
                <c:pt idx="12405">
                  <c:v>3</c:v>
                </c:pt>
                <c:pt idx="12406">
                  <c:v>3</c:v>
                </c:pt>
                <c:pt idx="12407">
                  <c:v>3</c:v>
                </c:pt>
                <c:pt idx="12408">
                  <c:v>3</c:v>
                </c:pt>
                <c:pt idx="12409">
                  <c:v>3</c:v>
                </c:pt>
                <c:pt idx="12410">
                  <c:v>3</c:v>
                </c:pt>
                <c:pt idx="12411">
                  <c:v>3</c:v>
                </c:pt>
                <c:pt idx="12412">
                  <c:v>3</c:v>
                </c:pt>
                <c:pt idx="12413">
                  <c:v>3</c:v>
                </c:pt>
                <c:pt idx="12414">
                  <c:v>3</c:v>
                </c:pt>
                <c:pt idx="12415">
                  <c:v>3</c:v>
                </c:pt>
                <c:pt idx="12416">
                  <c:v>3</c:v>
                </c:pt>
                <c:pt idx="12417">
                  <c:v>3</c:v>
                </c:pt>
                <c:pt idx="12418">
                  <c:v>3</c:v>
                </c:pt>
                <c:pt idx="12419">
                  <c:v>3</c:v>
                </c:pt>
                <c:pt idx="12420">
                  <c:v>3</c:v>
                </c:pt>
                <c:pt idx="12421">
                  <c:v>3</c:v>
                </c:pt>
                <c:pt idx="12422">
                  <c:v>3</c:v>
                </c:pt>
                <c:pt idx="12423">
                  <c:v>3</c:v>
                </c:pt>
                <c:pt idx="12424">
                  <c:v>3</c:v>
                </c:pt>
                <c:pt idx="12425">
                  <c:v>3</c:v>
                </c:pt>
                <c:pt idx="12426">
                  <c:v>3</c:v>
                </c:pt>
                <c:pt idx="12427">
                  <c:v>4</c:v>
                </c:pt>
                <c:pt idx="12428">
                  <c:v>4</c:v>
                </c:pt>
                <c:pt idx="12429">
                  <c:v>4</c:v>
                </c:pt>
                <c:pt idx="12430">
                  <c:v>4</c:v>
                </c:pt>
                <c:pt idx="12431">
                  <c:v>4</c:v>
                </c:pt>
                <c:pt idx="12432">
                  <c:v>4</c:v>
                </c:pt>
                <c:pt idx="12433">
                  <c:v>4</c:v>
                </c:pt>
                <c:pt idx="12434">
                  <c:v>4</c:v>
                </c:pt>
                <c:pt idx="12435">
                  <c:v>4</c:v>
                </c:pt>
                <c:pt idx="12436">
                  <c:v>4</c:v>
                </c:pt>
                <c:pt idx="12437">
                  <c:v>4</c:v>
                </c:pt>
                <c:pt idx="12438">
                  <c:v>4</c:v>
                </c:pt>
                <c:pt idx="12439">
                  <c:v>4</c:v>
                </c:pt>
                <c:pt idx="12440">
                  <c:v>4</c:v>
                </c:pt>
                <c:pt idx="12441">
                  <c:v>4</c:v>
                </c:pt>
                <c:pt idx="12442">
                  <c:v>4</c:v>
                </c:pt>
                <c:pt idx="12443">
                  <c:v>4</c:v>
                </c:pt>
                <c:pt idx="12444">
                  <c:v>4</c:v>
                </c:pt>
                <c:pt idx="12445">
                  <c:v>4</c:v>
                </c:pt>
                <c:pt idx="12446">
                  <c:v>4</c:v>
                </c:pt>
                <c:pt idx="12447">
                  <c:v>4</c:v>
                </c:pt>
                <c:pt idx="12448">
                  <c:v>4</c:v>
                </c:pt>
                <c:pt idx="12449">
                  <c:v>4</c:v>
                </c:pt>
                <c:pt idx="12450">
                  <c:v>4</c:v>
                </c:pt>
                <c:pt idx="12451">
                  <c:v>5</c:v>
                </c:pt>
                <c:pt idx="12452">
                  <c:v>5</c:v>
                </c:pt>
                <c:pt idx="12453">
                  <c:v>5</c:v>
                </c:pt>
                <c:pt idx="12454">
                  <c:v>5</c:v>
                </c:pt>
                <c:pt idx="12455">
                  <c:v>5</c:v>
                </c:pt>
                <c:pt idx="12456">
                  <c:v>5</c:v>
                </c:pt>
                <c:pt idx="12457">
                  <c:v>5</c:v>
                </c:pt>
                <c:pt idx="12458">
                  <c:v>5</c:v>
                </c:pt>
                <c:pt idx="12459">
                  <c:v>5</c:v>
                </c:pt>
                <c:pt idx="12460">
                  <c:v>5</c:v>
                </c:pt>
                <c:pt idx="12461">
                  <c:v>5</c:v>
                </c:pt>
                <c:pt idx="12462">
                  <c:v>5</c:v>
                </c:pt>
                <c:pt idx="12463">
                  <c:v>5</c:v>
                </c:pt>
                <c:pt idx="12464">
                  <c:v>5</c:v>
                </c:pt>
                <c:pt idx="12465">
                  <c:v>5</c:v>
                </c:pt>
                <c:pt idx="12466">
                  <c:v>5</c:v>
                </c:pt>
                <c:pt idx="12467">
                  <c:v>5</c:v>
                </c:pt>
                <c:pt idx="12468">
                  <c:v>5</c:v>
                </c:pt>
                <c:pt idx="12469">
                  <c:v>5</c:v>
                </c:pt>
                <c:pt idx="12470">
                  <c:v>5</c:v>
                </c:pt>
                <c:pt idx="12471">
                  <c:v>5</c:v>
                </c:pt>
                <c:pt idx="12472">
                  <c:v>5</c:v>
                </c:pt>
                <c:pt idx="12473">
                  <c:v>5</c:v>
                </c:pt>
                <c:pt idx="12474">
                  <c:v>5</c:v>
                </c:pt>
                <c:pt idx="12475">
                  <c:v>6</c:v>
                </c:pt>
                <c:pt idx="12476">
                  <c:v>6</c:v>
                </c:pt>
                <c:pt idx="12477">
                  <c:v>6</c:v>
                </c:pt>
                <c:pt idx="12478">
                  <c:v>6</c:v>
                </c:pt>
                <c:pt idx="12479">
                  <c:v>6</c:v>
                </c:pt>
                <c:pt idx="12480">
                  <c:v>6</c:v>
                </c:pt>
                <c:pt idx="12481">
                  <c:v>6</c:v>
                </c:pt>
                <c:pt idx="12482">
                  <c:v>6</c:v>
                </c:pt>
                <c:pt idx="12483">
                  <c:v>6</c:v>
                </c:pt>
                <c:pt idx="12484">
                  <c:v>6</c:v>
                </c:pt>
                <c:pt idx="12485">
                  <c:v>6</c:v>
                </c:pt>
                <c:pt idx="12486">
                  <c:v>6</c:v>
                </c:pt>
                <c:pt idx="12487">
                  <c:v>6</c:v>
                </c:pt>
                <c:pt idx="12488">
                  <c:v>6</c:v>
                </c:pt>
                <c:pt idx="12489">
                  <c:v>6</c:v>
                </c:pt>
                <c:pt idx="12490">
                  <c:v>6</c:v>
                </c:pt>
                <c:pt idx="12491">
                  <c:v>6</c:v>
                </c:pt>
                <c:pt idx="12492">
                  <c:v>6</c:v>
                </c:pt>
                <c:pt idx="12493">
                  <c:v>6</c:v>
                </c:pt>
                <c:pt idx="12494">
                  <c:v>6</c:v>
                </c:pt>
                <c:pt idx="12495">
                  <c:v>6</c:v>
                </c:pt>
                <c:pt idx="12496">
                  <c:v>6</c:v>
                </c:pt>
                <c:pt idx="12497">
                  <c:v>6</c:v>
                </c:pt>
                <c:pt idx="12498">
                  <c:v>6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1</c:v>
                </c:pt>
                <c:pt idx="12524">
                  <c:v>1</c:v>
                </c:pt>
                <c:pt idx="12525">
                  <c:v>1</c:v>
                </c:pt>
                <c:pt idx="12526">
                  <c:v>1</c:v>
                </c:pt>
                <c:pt idx="12527">
                  <c:v>1</c:v>
                </c:pt>
                <c:pt idx="12528">
                  <c:v>1</c:v>
                </c:pt>
                <c:pt idx="12529">
                  <c:v>1</c:v>
                </c:pt>
                <c:pt idx="12530">
                  <c:v>1</c:v>
                </c:pt>
                <c:pt idx="12531">
                  <c:v>1</c:v>
                </c:pt>
                <c:pt idx="12532">
                  <c:v>1</c:v>
                </c:pt>
                <c:pt idx="12533">
                  <c:v>1</c:v>
                </c:pt>
                <c:pt idx="12534">
                  <c:v>1</c:v>
                </c:pt>
                <c:pt idx="12535">
                  <c:v>1</c:v>
                </c:pt>
                <c:pt idx="12536">
                  <c:v>1</c:v>
                </c:pt>
                <c:pt idx="12537">
                  <c:v>1</c:v>
                </c:pt>
                <c:pt idx="12538">
                  <c:v>1</c:v>
                </c:pt>
                <c:pt idx="12539">
                  <c:v>1</c:v>
                </c:pt>
                <c:pt idx="12540">
                  <c:v>1</c:v>
                </c:pt>
                <c:pt idx="12541">
                  <c:v>1</c:v>
                </c:pt>
                <c:pt idx="12542">
                  <c:v>1</c:v>
                </c:pt>
                <c:pt idx="12543">
                  <c:v>1</c:v>
                </c:pt>
                <c:pt idx="12544">
                  <c:v>1</c:v>
                </c:pt>
                <c:pt idx="12545">
                  <c:v>1</c:v>
                </c:pt>
                <c:pt idx="12546">
                  <c:v>1</c:v>
                </c:pt>
                <c:pt idx="12547">
                  <c:v>2</c:v>
                </c:pt>
                <c:pt idx="12548">
                  <c:v>2</c:v>
                </c:pt>
                <c:pt idx="12549">
                  <c:v>2</c:v>
                </c:pt>
                <c:pt idx="12550">
                  <c:v>2</c:v>
                </c:pt>
                <c:pt idx="12551">
                  <c:v>2</c:v>
                </c:pt>
                <c:pt idx="12552">
                  <c:v>2</c:v>
                </c:pt>
                <c:pt idx="12553">
                  <c:v>2</c:v>
                </c:pt>
                <c:pt idx="12554">
                  <c:v>2</c:v>
                </c:pt>
                <c:pt idx="12555">
                  <c:v>2</c:v>
                </c:pt>
                <c:pt idx="12556">
                  <c:v>2</c:v>
                </c:pt>
                <c:pt idx="12557">
                  <c:v>2</c:v>
                </c:pt>
                <c:pt idx="12558">
                  <c:v>2</c:v>
                </c:pt>
                <c:pt idx="12559">
                  <c:v>2</c:v>
                </c:pt>
                <c:pt idx="12560">
                  <c:v>2</c:v>
                </c:pt>
                <c:pt idx="12561">
                  <c:v>2</c:v>
                </c:pt>
                <c:pt idx="12562">
                  <c:v>2</c:v>
                </c:pt>
                <c:pt idx="12563">
                  <c:v>2</c:v>
                </c:pt>
                <c:pt idx="12564">
                  <c:v>2</c:v>
                </c:pt>
                <c:pt idx="12565">
                  <c:v>2</c:v>
                </c:pt>
                <c:pt idx="12566">
                  <c:v>2</c:v>
                </c:pt>
                <c:pt idx="12567">
                  <c:v>2</c:v>
                </c:pt>
                <c:pt idx="12568">
                  <c:v>2</c:v>
                </c:pt>
                <c:pt idx="12569">
                  <c:v>2</c:v>
                </c:pt>
                <c:pt idx="12570">
                  <c:v>2</c:v>
                </c:pt>
                <c:pt idx="12571">
                  <c:v>3</c:v>
                </c:pt>
                <c:pt idx="12572">
                  <c:v>3</c:v>
                </c:pt>
                <c:pt idx="12573">
                  <c:v>3</c:v>
                </c:pt>
                <c:pt idx="12574">
                  <c:v>3</c:v>
                </c:pt>
                <c:pt idx="12575">
                  <c:v>3</c:v>
                </c:pt>
                <c:pt idx="12576">
                  <c:v>3</c:v>
                </c:pt>
                <c:pt idx="12577">
                  <c:v>3</c:v>
                </c:pt>
                <c:pt idx="12578">
                  <c:v>3</c:v>
                </c:pt>
                <c:pt idx="12579">
                  <c:v>3</c:v>
                </c:pt>
                <c:pt idx="12580">
                  <c:v>3</c:v>
                </c:pt>
                <c:pt idx="12581">
                  <c:v>3</c:v>
                </c:pt>
                <c:pt idx="12582">
                  <c:v>3</c:v>
                </c:pt>
                <c:pt idx="12583">
                  <c:v>3</c:v>
                </c:pt>
                <c:pt idx="12584">
                  <c:v>3</c:v>
                </c:pt>
                <c:pt idx="12585">
                  <c:v>3</c:v>
                </c:pt>
                <c:pt idx="12586">
                  <c:v>3</c:v>
                </c:pt>
                <c:pt idx="12587">
                  <c:v>3</c:v>
                </c:pt>
                <c:pt idx="12588">
                  <c:v>3</c:v>
                </c:pt>
                <c:pt idx="12589">
                  <c:v>3</c:v>
                </c:pt>
                <c:pt idx="12590">
                  <c:v>3</c:v>
                </c:pt>
                <c:pt idx="12591">
                  <c:v>3</c:v>
                </c:pt>
                <c:pt idx="12592">
                  <c:v>3</c:v>
                </c:pt>
                <c:pt idx="12593">
                  <c:v>3</c:v>
                </c:pt>
                <c:pt idx="12594">
                  <c:v>3</c:v>
                </c:pt>
                <c:pt idx="12595">
                  <c:v>4</c:v>
                </c:pt>
                <c:pt idx="12596">
                  <c:v>4</c:v>
                </c:pt>
                <c:pt idx="12597">
                  <c:v>4</c:v>
                </c:pt>
                <c:pt idx="12598">
                  <c:v>4</c:v>
                </c:pt>
                <c:pt idx="12599">
                  <c:v>4</c:v>
                </c:pt>
                <c:pt idx="12600">
                  <c:v>4</c:v>
                </c:pt>
                <c:pt idx="12601">
                  <c:v>4</c:v>
                </c:pt>
                <c:pt idx="12602">
                  <c:v>4</c:v>
                </c:pt>
                <c:pt idx="12603">
                  <c:v>4</c:v>
                </c:pt>
                <c:pt idx="12604">
                  <c:v>4</c:v>
                </c:pt>
                <c:pt idx="12605">
                  <c:v>4</c:v>
                </c:pt>
                <c:pt idx="12606">
                  <c:v>4</c:v>
                </c:pt>
                <c:pt idx="12607">
                  <c:v>4</c:v>
                </c:pt>
                <c:pt idx="12608">
                  <c:v>4</c:v>
                </c:pt>
                <c:pt idx="12609">
                  <c:v>4</c:v>
                </c:pt>
                <c:pt idx="12610">
                  <c:v>4</c:v>
                </c:pt>
                <c:pt idx="12611">
                  <c:v>4</c:v>
                </c:pt>
                <c:pt idx="12612">
                  <c:v>4</c:v>
                </c:pt>
                <c:pt idx="12613">
                  <c:v>4</c:v>
                </c:pt>
                <c:pt idx="12614">
                  <c:v>4</c:v>
                </c:pt>
                <c:pt idx="12615">
                  <c:v>4</c:v>
                </c:pt>
                <c:pt idx="12616">
                  <c:v>4</c:v>
                </c:pt>
                <c:pt idx="12617">
                  <c:v>4</c:v>
                </c:pt>
                <c:pt idx="12618">
                  <c:v>4</c:v>
                </c:pt>
                <c:pt idx="12619">
                  <c:v>5</c:v>
                </c:pt>
                <c:pt idx="12620">
                  <c:v>5</c:v>
                </c:pt>
                <c:pt idx="12621">
                  <c:v>5</c:v>
                </c:pt>
                <c:pt idx="12622">
                  <c:v>5</c:v>
                </c:pt>
                <c:pt idx="12623">
                  <c:v>5</c:v>
                </c:pt>
                <c:pt idx="12624">
                  <c:v>5</c:v>
                </c:pt>
                <c:pt idx="12625">
                  <c:v>5</c:v>
                </c:pt>
                <c:pt idx="12626">
                  <c:v>5</c:v>
                </c:pt>
                <c:pt idx="12627">
                  <c:v>5</c:v>
                </c:pt>
                <c:pt idx="12628">
                  <c:v>5</c:v>
                </c:pt>
                <c:pt idx="12629">
                  <c:v>5</c:v>
                </c:pt>
                <c:pt idx="12630">
                  <c:v>5</c:v>
                </c:pt>
                <c:pt idx="12631">
                  <c:v>5</c:v>
                </c:pt>
                <c:pt idx="12632">
                  <c:v>5</c:v>
                </c:pt>
                <c:pt idx="12633">
                  <c:v>5</c:v>
                </c:pt>
                <c:pt idx="12634">
                  <c:v>5</c:v>
                </c:pt>
                <c:pt idx="12635">
                  <c:v>5</c:v>
                </c:pt>
                <c:pt idx="12636">
                  <c:v>5</c:v>
                </c:pt>
                <c:pt idx="12637">
                  <c:v>5</c:v>
                </c:pt>
                <c:pt idx="12638">
                  <c:v>5</c:v>
                </c:pt>
                <c:pt idx="12639">
                  <c:v>5</c:v>
                </c:pt>
                <c:pt idx="12640">
                  <c:v>5</c:v>
                </c:pt>
                <c:pt idx="12641">
                  <c:v>5</c:v>
                </c:pt>
                <c:pt idx="12642">
                  <c:v>5</c:v>
                </c:pt>
                <c:pt idx="12643">
                  <c:v>6</c:v>
                </c:pt>
                <c:pt idx="12644">
                  <c:v>6</c:v>
                </c:pt>
                <c:pt idx="12645">
                  <c:v>6</c:v>
                </c:pt>
                <c:pt idx="12646">
                  <c:v>6</c:v>
                </c:pt>
                <c:pt idx="12647">
                  <c:v>6</c:v>
                </c:pt>
                <c:pt idx="12648">
                  <c:v>6</c:v>
                </c:pt>
                <c:pt idx="12649">
                  <c:v>6</c:v>
                </c:pt>
                <c:pt idx="12650">
                  <c:v>6</c:v>
                </c:pt>
                <c:pt idx="12651">
                  <c:v>6</c:v>
                </c:pt>
                <c:pt idx="12652">
                  <c:v>6</c:v>
                </c:pt>
                <c:pt idx="12653">
                  <c:v>6</c:v>
                </c:pt>
                <c:pt idx="12654">
                  <c:v>6</c:v>
                </c:pt>
                <c:pt idx="12655">
                  <c:v>6</c:v>
                </c:pt>
                <c:pt idx="12656">
                  <c:v>6</c:v>
                </c:pt>
                <c:pt idx="12657">
                  <c:v>6</c:v>
                </c:pt>
                <c:pt idx="12658">
                  <c:v>6</c:v>
                </c:pt>
                <c:pt idx="12659">
                  <c:v>6</c:v>
                </c:pt>
                <c:pt idx="12660">
                  <c:v>6</c:v>
                </c:pt>
                <c:pt idx="12661">
                  <c:v>6</c:v>
                </c:pt>
                <c:pt idx="12662">
                  <c:v>6</c:v>
                </c:pt>
                <c:pt idx="12663">
                  <c:v>6</c:v>
                </c:pt>
                <c:pt idx="12664">
                  <c:v>6</c:v>
                </c:pt>
                <c:pt idx="12665">
                  <c:v>6</c:v>
                </c:pt>
                <c:pt idx="12666">
                  <c:v>6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1</c:v>
                </c:pt>
                <c:pt idx="12692">
                  <c:v>1</c:v>
                </c:pt>
                <c:pt idx="12693">
                  <c:v>1</c:v>
                </c:pt>
                <c:pt idx="12694">
                  <c:v>1</c:v>
                </c:pt>
                <c:pt idx="12695">
                  <c:v>1</c:v>
                </c:pt>
                <c:pt idx="12696">
                  <c:v>1</c:v>
                </c:pt>
                <c:pt idx="12697">
                  <c:v>1</c:v>
                </c:pt>
                <c:pt idx="12698">
                  <c:v>1</c:v>
                </c:pt>
                <c:pt idx="12699">
                  <c:v>1</c:v>
                </c:pt>
                <c:pt idx="12700">
                  <c:v>1</c:v>
                </c:pt>
                <c:pt idx="12701">
                  <c:v>1</c:v>
                </c:pt>
                <c:pt idx="12702">
                  <c:v>1</c:v>
                </c:pt>
                <c:pt idx="12703">
                  <c:v>1</c:v>
                </c:pt>
                <c:pt idx="12704">
                  <c:v>1</c:v>
                </c:pt>
                <c:pt idx="12705">
                  <c:v>1</c:v>
                </c:pt>
                <c:pt idx="12706">
                  <c:v>1</c:v>
                </c:pt>
                <c:pt idx="12707">
                  <c:v>1</c:v>
                </c:pt>
                <c:pt idx="12708">
                  <c:v>1</c:v>
                </c:pt>
                <c:pt idx="12709">
                  <c:v>1</c:v>
                </c:pt>
                <c:pt idx="12710">
                  <c:v>1</c:v>
                </c:pt>
                <c:pt idx="12711">
                  <c:v>1</c:v>
                </c:pt>
                <c:pt idx="12712">
                  <c:v>1</c:v>
                </c:pt>
                <c:pt idx="12713">
                  <c:v>1</c:v>
                </c:pt>
                <c:pt idx="12714">
                  <c:v>1</c:v>
                </c:pt>
                <c:pt idx="12715">
                  <c:v>2</c:v>
                </c:pt>
                <c:pt idx="12716">
                  <c:v>2</c:v>
                </c:pt>
                <c:pt idx="12717">
                  <c:v>2</c:v>
                </c:pt>
                <c:pt idx="12718">
                  <c:v>2</c:v>
                </c:pt>
                <c:pt idx="12719">
                  <c:v>2</c:v>
                </c:pt>
                <c:pt idx="12720">
                  <c:v>2</c:v>
                </c:pt>
                <c:pt idx="12721">
                  <c:v>2</c:v>
                </c:pt>
                <c:pt idx="12722">
                  <c:v>2</c:v>
                </c:pt>
                <c:pt idx="12723">
                  <c:v>2</c:v>
                </c:pt>
                <c:pt idx="12724">
                  <c:v>2</c:v>
                </c:pt>
                <c:pt idx="12725">
                  <c:v>2</c:v>
                </c:pt>
                <c:pt idx="12726">
                  <c:v>2</c:v>
                </c:pt>
                <c:pt idx="12727">
                  <c:v>2</c:v>
                </c:pt>
                <c:pt idx="12728">
                  <c:v>2</c:v>
                </c:pt>
                <c:pt idx="12729">
                  <c:v>2</c:v>
                </c:pt>
                <c:pt idx="12730">
                  <c:v>2</c:v>
                </c:pt>
                <c:pt idx="12731">
                  <c:v>2</c:v>
                </c:pt>
                <c:pt idx="12732">
                  <c:v>2</c:v>
                </c:pt>
                <c:pt idx="12733">
                  <c:v>2</c:v>
                </c:pt>
                <c:pt idx="12734">
                  <c:v>2</c:v>
                </c:pt>
                <c:pt idx="12735">
                  <c:v>2</c:v>
                </c:pt>
                <c:pt idx="12736">
                  <c:v>2</c:v>
                </c:pt>
                <c:pt idx="12737">
                  <c:v>2</c:v>
                </c:pt>
                <c:pt idx="12738">
                  <c:v>2</c:v>
                </c:pt>
                <c:pt idx="12739">
                  <c:v>3</c:v>
                </c:pt>
                <c:pt idx="12740">
                  <c:v>3</c:v>
                </c:pt>
                <c:pt idx="12741">
                  <c:v>3</c:v>
                </c:pt>
                <c:pt idx="12742">
                  <c:v>3</c:v>
                </c:pt>
                <c:pt idx="12743">
                  <c:v>3</c:v>
                </c:pt>
                <c:pt idx="12744">
                  <c:v>3</c:v>
                </c:pt>
                <c:pt idx="12745">
                  <c:v>3</c:v>
                </c:pt>
                <c:pt idx="12746">
                  <c:v>3</c:v>
                </c:pt>
                <c:pt idx="12747">
                  <c:v>3</c:v>
                </c:pt>
                <c:pt idx="12748">
                  <c:v>3</c:v>
                </c:pt>
                <c:pt idx="12749">
                  <c:v>3</c:v>
                </c:pt>
                <c:pt idx="12750">
                  <c:v>3</c:v>
                </c:pt>
                <c:pt idx="12751">
                  <c:v>3</c:v>
                </c:pt>
                <c:pt idx="12752">
                  <c:v>3</c:v>
                </c:pt>
                <c:pt idx="12753">
                  <c:v>3</c:v>
                </c:pt>
                <c:pt idx="12754">
                  <c:v>3</c:v>
                </c:pt>
                <c:pt idx="12755">
                  <c:v>3</c:v>
                </c:pt>
                <c:pt idx="12756">
                  <c:v>3</c:v>
                </c:pt>
                <c:pt idx="12757">
                  <c:v>3</c:v>
                </c:pt>
                <c:pt idx="12758">
                  <c:v>3</c:v>
                </c:pt>
                <c:pt idx="12759">
                  <c:v>3</c:v>
                </c:pt>
                <c:pt idx="12760">
                  <c:v>3</c:v>
                </c:pt>
                <c:pt idx="12761">
                  <c:v>3</c:v>
                </c:pt>
                <c:pt idx="12762">
                  <c:v>3</c:v>
                </c:pt>
                <c:pt idx="12763">
                  <c:v>4</c:v>
                </c:pt>
                <c:pt idx="12764">
                  <c:v>4</c:v>
                </c:pt>
                <c:pt idx="12765">
                  <c:v>4</c:v>
                </c:pt>
                <c:pt idx="12766">
                  <c:v>4</c:v>
                </c:pt>
                <c:pt idx="12767">
                  <c:v>4</c:v>
                </c:pt>
                <c:pt idx="12768">
                  <c:v>4</c:v>
                </c:pt>
                <c:pt idx="12769">
                  <c:v>4</c:v>
                </c:pt>
                <c:pt idx="12770">
                  <c:v>4</c:v>
                </c:pt>
                <c:pt idx="12771">
                  <c:v>4</c:v>
                </c:pt>
                <c:pt idx="12772">
                  <c:v>4</c:v>
                </c:pt>
                <c:pt idx="12773">
                  <c:v>4</c:v>
                </c:pt>
                <c:pt idx="12774">
                  <c:v>4</c:v>
                </c:pt>
                <c:pt idx="12775">
                  <c:v>4</c:v>
                </c:pt>
                <c:pt idx="12776">
                  <c:v>4</c:v>
                </c:pt>
                <c:pt idx="12777">
                  <c:v>4</c:v>
                </c:pt>
                <c:pt idx="12778">
                  <c:v>4</c:v>
                </c:pt>
                <c:pt idx="12779">
                  <c:v>4</c:v>
                </c:pt>
                <c:pt idx="12780">
                  <c:v>4</c:v>
                </c:pt>
                <c:pt idx="12781">
                  <c:v>4</c:v>
                </c:pt>
                <c:pt idx="12782">
                  <c:v>4</c:v>
                </c:pt>
                <c:pt idx="12783">
                  <c:v>4</c:v>
                </c:pt>
                <c:pt idx="12784">
                  <c:v>4</c:v>
                </c:pt>
                <c:pt idx="12785">
                  <c:v>4</c:v>
                </c:pt>
                <c:pt idx="12786">
                  <c:v>4</c:v>
                </c:pt>
                <c:pt idx="12787">
                  <c:v>5</c:v>
                </c:pt>
                <c:pt idx="12788">
                  <c:v>5</c:v>
                </c:pt>
                <c:pt idx="12789">
                  <c:v>5</c:v>
                </c:pt>
                <c:pt idx="12790">
                  <c:v>5</c:v>
                </c:pt>
                <c:pt idx="12791">
                  <c:v>5</c:v>
                </c:pt>
                <c:pt idx="12792">
                  <c:v>5</c:v>
                </c:pt>
                <c:pt idx="12793">
                  <c:v>5</c:v>
                </c:pt>
                <c:pt idx="12794">
                  <c:v>5</c:v>
                </c:pt>
                <c:pt idx="12795">
                  <c:v>5</c:v>
                </c:pt>
                <c:pt idx="12796">
                  <c:v>5</c:v>
                </c:pt>
                <c:pt idx="12797">
                  <c:v>5</c:v>
                </c:pt>
                <c:pt idx="12798">
                  <c:v>5</c:v>
                </c:pt>
                <c:pt idx="12799">
                  <c:v>5</c:v>
                </c:pt>
                <c:pt idx="12800">
                  <c:v>5</c:v>
                </c:pt>
                <c:pt idx="12801">
                  <c:v>5</c:v>
                </c:pt>
                <c:pt idx="12802">
                  <c:v>5</c:v>
                </c:pt>
                <c:pt idx="12803">
                  <c:v>5</c:v>
                </c:pt>
                <c:pt idx="12804">
                  <c:v>5</c:v>
                </c:pt>
                <c:pt idx="12805">
                  <c:v>5</c:v>
                </c:pt>
                <c:pt idx="12806">
                  <c:v>5</c:v>
                </c:pt>
                <c:pt idx="12807">
                  <c:v>5</c:v>
                </c:pt>
                <c:pt idx="12808">
                  <c:v>5</c:v>
                </c:pt>
                <c:pt idx="12809">
                  <c:v>5</c:v>
                </c:pt>
                <c:pt idx="12810">
                  <c:v>5</c:v>
                </c:pt>
                <c:pt idx="12811">
                  <c:v>6</c:v>
                </c:pt>
                <c:pt idx="12812">
                  <c:v>6</c:v>
                </c:pt>
                <c:pt idx="12813">
                  <c:v>6</c:v>
                </c:pt>
                <c:pt idx="12814">
                  <c:v>6</c:v>
                </c:pt>
                <c:pt idx="12815">
                  <c:v>6</c:v>
                </c:pt>
                <c:pt idx="12816">
                  <c:v>6</c:v>
                </c:pt>
                <c:pt idx="12817">
                  <c:v>6</c:v>
                </c:pt>
                <c:pt idx="12818">
                  <c:v>6</c:v>
                </c:pt>
                <c:pt idx="12819">
                  <c:v>6</c:v>
                </c:pt>
                <c:pt idx="12820">
                  <c:v>6</c:v>
                </c:pt>
                <c:pt idx="12821">
                  <c:v>6</c:v>
                </c:pt>
                <c:pt idx="12822">
                  <c:v>6</c:v>
                </c:pt>
                <c:pt idx="12823">
                  <c:v>6</c:v>
                </c:pt>
                <c:pt idx="12824">
                  <c:v>6</c:v>
                </c:pt>
                <c:pt idx="12825">
                  <c:v>6</c:v>
                </c:pt>
                <c:pt idx="12826">
                  <c:v>6</c:v>
                </c:pt>
                <c:pt idx="12827">
                  <c:v>6</c:v>
                </c:pt>
                <c:pt idx="12828">
                  <c:v>6</c:v>
                </c:pt>
                <c:pt idx="12829">
                  <c:v>6</c:v>
                </c:pt>
                <c:pt idx="12830">
                  <c:v>6</c:v>
                </c:pt>
                <c:pt idx="12831">
                  <c:v>6</c:v>
                </c:pt>
                <c:pt idx="12832">
                  <c:v>6</c:v>
                </c:pt>
                <c:pt idx="12833">
                  <c:v>6</c:v>
                </c:pt>
                <c:pt idx="12834">
                  <c:v>6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1</c:v>
                </c:pt>
                <c:pt idx="12860">
                  <c:v>1</c:v>
                </c:pt>
                <c:pt idx="12861">
                  <c:v>1</c:v>
                </c:pt>
                <c:pt idx="12862">
                  <c:v>1</c:v>
                </c:pt>
                <c:pt idx="12863">
                  <c:v>1</c:v>
                </c:pt>
                <c:pt idx="12864">
                  <c:v>1</c:v>
                </c:pt>
                <c:pt idx="12865">
                  <c:v>1</c:v>
                </c:pt>
                <c:pt idx="12866">
                  <c:v>1</c:v>
                </c:pt>
                <c:pt idx="12867">
                  <c:v>1</c:v>
                </c:pt>
                <c:pt idx="12868">
                  <c:v>1</c:v>
                </c:pt>
                <c:pt idx="12869">
                  <c:v>1</c:v>
                </c:pt>
                <c:pt idx="12870">
                  <c:v>1</c:v>
                </c:pt>
                <c:pt idx="12871">
                  <c:v>1</c:v>
                </c:pt>
                <c:pt idx="12872">
                  <c:v>1</c:v>
                </c:pt>
                <c:pt idx="12873">
                  <c:v>1</c:v>
                </c:pt>
                <c:pt idx="12874">
                  <c:v>1</c:v>
                </c:pt>
                <c:pt idx="12875">
                  <c:v>1</c:v>
                </c:pt>
                <c:pt idx="12876">
                  <c:v>1</c:v>
                </c:pt>
                <c:pt idx="12877">
                  <c:v>1</c:v>
                </c:pt>
                <c:pt idx="12878">
                  <c:v>1</c:v>
                </c:pt>
                <c:pt idx="12879">
                  <c:v>1</c:v>
                </c:pt>
                <c:pt idx="12880">
                  <c:v>1</c:v>
                </c:pt>
                <c:pt idx="12881">
                  <c:v>1</c:v>
                </c:pt>
                <c:pt idx="12882">
                  <c:v>1</c:v>
                </c:pt>
                <c:pt idx="12883">
                  <c:v>2</c:v>
                </c:pt>
                <c:pt idx="12884">
                  <c:v>2</c:v>
                </c:pt>
                <c:pt idx="12885">
                  <c:v>2</c:v>
                </c:pt>
                <c:pt idx="12886">
                  <c:v>2</c:v>
                </c:pt>
                <c:pt idx="12887">
                  <c:v>2</c:v>
                </c:pt>
                <c:pt idx="12888">
                  <c:v>2</c:v>
                </c:pt>
                <c:pt idx="12889">
                  <c:v>2</c:v>
                </c:pt>
                <c:pt idx="12890">
                  <c:v>2</c:v>
                </c:pt>
                <c:pt idx="12891">
                  <c:v>2</c:v>
                </c:pt>
                <c:pt idx="12892">
                  <c:v>2</c:v>
                </c:pt>
                <c:pt idx="12893">
                  <c:v>2</c:v>
                </c:pt>
                <c:pt idx="12894">
                  <c:v>2</c:v>
                </c:pt>
                <c:pt idx="12895">
                  <c:v>2</c:v>
                </c:pt>
                <c:pt idx="12896">
                  <c:v>2</c:v>
                </c:pt>
                <c:pt idx="12897">
                  <c:v>2</c:v>
                </c:pt>
                <c:pt idx="12898">
                  <c:v>2</c:v>
                </c:pt>
                <c:pt idx="12899">
                  <c:v>2</c:v>
                </c:pt>
                <c:pt idx="12900">
                  <c:v>2</c:v>
                </c:pt>
                <c:pt idx="12901">
                  <c:v>2</c:v>
                </c:pt>
                <c:pt idx="12902">
                  <c:v>2</c:v>
                </c:pt>
                <c:pt idx="12903">
                  <c:v>2</c:v>
                </c:pt>
                <c:pt idx="12904">
                  <c:v>2</c:v>
                </c:pt>
                <c:pt idx="12905">
                  <c:v>2</c:v>
                </c:pt>
                <c:pt idx="12906">
                  <c:v>2</c:v>
                </c:pt>
                <c:pt idx="12907">
                  <c:v>3</c:v>
                </c:pt>
                <c:pt idx="12908">
                  <c:v>3</c:v>
                </c:pt>
                <c:pt idx="12909">
                  <c:v>3</c:v>
                </c:pt>
                <c:pt idx="12910">
                  <c:v>3</c:v>
                </c:pt>
                <c:pt idx="12911">
                  <c:v>3</c:v>
                </c:pt>
                <c:pt idx="12912">
                  <c:v>3</c:v>
                </c:pt>
                <c:pt idx="12913">
                  <c:v>3</c:v>
                </c:pt>
                <c:pt idx="12914">
                  <c:v>3</c:v>
                </c:pt>
                <c:pt idx="12915">
                  <c:v>3</c:v>
                </c:pt>
                <c:pt idx="12916">
                  <c:v>3</c:v>
                </c:pt>
                <c:pt idx="12917">
                  <c:v>3</c:v>
                </c:pt>
                <c:pt idx="12918">
                  <c:v>3</c:v>
                </c:pt>
                <c:pt idx="12919">
                  <c:v>3</c:v>
                </c:pt>
                <c:pt idx="12920">
                  <c:v>3</c:v>
                </c:pt>
                <c:pt idx="12921">
                  <c:v>3</c:v>
                </c:pt>
                <c:pt idx="12922">
                  <c:v>3</c:v>
                </c:pt>
                <c:pt idx="12923">
                  <c:v>3</c:v>
                </c:pt>
                <c:pt idx="12924">
                  <c:v>3</c:v>
                </c:pt>
                <c:pt idx="12925">
                  <c:v>3</c:v>
                </c:pt>
                <c:pt idx="12926">
                  <c:v>3</c:v>
                </c:pt>
                <c:pt idx="12927">
                  <c:v>3</c:v>
                </c:pt>
                <c:pt idx="12928">
                  <c:v>3</c:v>
                </c:pt>
                <c:pt idx="12929">
                  <c:v>3</c:v>
                </c:pt>
                <c:pt idx="12930">
                  <c:v>3</c:v>
                </c:pt>
                <c:pt idx="12931">
                  <c:v>4</c:v>
                </c:pt>
                <c:pt idx="12932">
                  <c:v>4</c:v>
                </c:pt>
                <c:pt idx="12933">
                  <c:v>4</c:v>
                </c:pt>
                <c:pt idx="12934">
                  <c:v>4</c:v>
                </c:pt>
                <c:pt idx="12935">
                  <c:v>4</c:v>
                </c:pt>
                <c:pt idx="12936">
                  <c:v>4</c:v>
                </c:pt>
                <c:pt idx="12937">
                  <c:v>4</c:v>
                </c:pt>
                <c:pt idx="12938">
                  <c:v>4</c:v>
                </c:pt>
                <c:pt idx="12939">
                  <c:v>4</c:v>
                </c:pt>
                <c:pt idx="12940">
                  <c:v>4</c:v>
                </c:pt>
                <c:pt idx="12941">
                  <c:v>4</c:v>
                </c:pt>
                <c:pt idx="12942">
                  <c:v>4</c:v>
                </c:pt>
                <c:pt idx="12943">
                  <c:v>4</c:v>
                </c:pt>
                <c:pt idx="12944">
                  <c:v>4</c:v>
                </c:pt>
                <c:pt idx="12945">
                  <c:v>4</c:v>
                </c:pt>
                <c:pt idx="12946">
                  <c:v>4</c:v>
                </c:pt>
                <c:pt idx="12947">
                  <c:v>4</c:v>
                </c:pt>
                <c:pt idx="12948">
                  <c:v>4</c:v>
                </c:pt>
                <c:pt idx="12949">
                  <c:v>4</c:v>
                </c:pt>
                <c:pt idx="12950">
                  <c:v>4</c:v>
                </c:pt>
                <c:pt idx="12951">
                  <c:v>4</c:v>
                </c:pt>
                <c:pt idx="12952">
                  <c:v>4</c:v>
                </c:pt>
                <c:pt idx="12953">
                  <c:v>4</c:v>
                </c:pt>
                <c:pt idx="12954">
                  <c:v>4</c:v>
                </c:pt>
                <c:pt idx="12955">
                  <c:v>5</c:v>
                </c:pt>
                <c:pt idx="12956">
                  <c:v>5</c:v>
                </c:pt>
                <c:pt idx="12957">
                  <c:v>5</c:v>
                </c:pt>
                <c:pt idx="12958">
                  <c:v>5</c:v>
                </c:pt>
                <c:pt idx="12959">
                  <c:v>5</c:v>
                </c:pt>
                <c:pt idx="12960">
                  <c:v>5</c:v>
                </c:pt>
                <c:pt idx="12961">
                  <c:v>5</c:v>
                </c:pt>
                <c:pt idx="12962">
                  <c:v>5</c:v>
                </c:pt>
                <c:pt idx="12963">
                  <c:v>5</c:v>
                </c:pt>
                <c:pt idx="12964">
                  <c:v>5</c:v>
                </c:pt>
                <c:pt idx="12965">
                  <c:v>5</c:v>
                </c:pt>
                <c:pt idx="12966">
                  <c:v>5</c:v>
                </c:pt>
                <c:pt idx="12967">
                  <c:v>5</c:v>
                </c:pt>
                <c:pt idx="12968">
                  <c:v>5</c:v>
                </c:pt>
                <c:pt idx="12969">
                  <c:v>5</c:v>
                </c:pt>
                <c:pt idx="12970">
                  <c:v>5</c:v>
                </c:pt>
                <c:pt idx="12971">
                  <c:v>5</c:v>
                </c:pt>
                <c:pt idx="12972">
                  <c:v>5</c:v>
                </c:pt>
                <c:pt idx="12973">
                  <c:v>5</c:v>
                </c:pt>
                <c:pt idx="12974">
                  <c:v>5</c:v>
                </c:pt>
                <c:pt idx="12975">
                  <c:v>5</c:v>
                </c:pt>
                <c:pt idx="12976">
                  <c:v>5</c:v>
                </c:pt>
                <c:pt idx="12977">
                  <c:v>5</c:v>
                </c:pt>
                <c:pt idx="12978">
                  <c:v>5</c:v>
                </c:pt>
                <c:pt idx="12979">
                  <c:v>6</c:v>
                </c:pt>
                <c:pt idx="12980">
                  <c:v>6</c:v>
                </c:pt>
                <c:pt idx="12981">
                  <c:v>6</c:v>
                </c:pt>
                <c:pt idx="12982">
                  <c:v>6</c:v>
                </c:pt>
                <c:pt idx="12983">
                  <c:v>6</c:v>
                </c:pt>
                <c:pt idx="12984">
                  <c:v>6</c:v>
                </c:pt>
                <c:pt idx="12985">
                  <c:v>6</c:v>
                </c:pt>
                <c:pt idx="12986">
                  <c:v>6</c:v>
                </c:pt>
                <c:pt idx="12987">
                  <c:v>6</c:v>
                </c:pt>
                <c:pt idx="12988">
                  <c:v>6</c:v>
                </c:pt>
                <c:pt idx="12989">
                  <c:v>6</c:v>
                </c:pt>
                <c:pt idx="12990">
                  <c:v>6</c:v>
                </c:pt>
                <c:pt idx="12991">
                  <c:v>6</c:v>
                </c:pt>
                <c:pt idx="12992">
                  <c:v>6</c:v>
                </c:pt>
                <c:pt idx="12993">
                  <c:v>6</c:v>
                </c:pt>
                <c:pt idx="12994">
                  <c:v>6</c:v>
                </c:pt>
                <c:pt idx="12995">
                  <c:v>6</c:v>
                </c:pt>
                <c:pt idx="12996">
                  <c:v>6</c:v>
                </c:pt>
                <c:pt idx="12997">
                  <c:v>6</c:v>
                </c:pt>
                <c:pt idx="12998">
                  <c:v>6</c:v>
                </c:pt>
                <c:pt idx="12999">
                  <c:v>6</c:v>
                </c:pt>
                <c:pt idx="13000">
                  <c:v>6</c:v>
                </c:pt>
                <c:pt idx="13001">
                  <c:v>6</c:v>
                </c:pt>
                <c:pt idx="13002">
                  <c:v>6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1</c:v>
                </c:pt>
                <c:pt idx="13028">
                  <c:v>1</c:v>
                </c:pt>
                <c:pt idx="13029">
                  <c:v>1</c:v>
                </c:pt>
                <c:pt idx="13030">
                  <c:v>1</c:v>
                </c:pt>
                <c:pt idx="13031">
                  <c:v>1</c:v>
                </c:pt>
                <c:pt idx="13032">
                  <c:v>1</c:v>
                </c:pt>
                <c:pt idx="13033">
                  <c:v>1</c:v>
                </c:pt>
                <c:pt idx="13034">
                  <c:v>1</c:v>
                </c:pt>
                <c:pt idx="13035">
                  <c:v>1</c:v>
                </c:pt>
                <c:pt idx="13036">
                  <c:v>1</c:v>
                </c:pt>
                <c:pt idx="13037">
                  <c:v>1</c:v>
                </c:pt>
                <c:pt idx="13038">
                  <c:v>1</c:v>
                </c:pt>
                <c:pt idx="13039">
                  <c:v>1</c:v>
                </c:pt>
                <c:pt idx="13040">
                  <c:v>1</c:v>
                </c:pt>
                <c:pt idx="13041">
                  <c:v>1</c:v>
                </c:pt>
                <c:pt idx="13042">
                  <c:v>1</c:v>
                </c:pt>
                <c:pt idx="13043">
                  <c:v>1</c:v>
                </c:pt>
                <c:pt idx="13044">
                  <c:v>1</c:v>
                </c:pt>
                <c:pt idx="13045">
                  <c:v>1</c:v>
                </c:pt>
                <c:pt idx="13046">
                  <c:v>1</c:v>
                </c:pt>
                <c:pt idx="13047">
                  <c:v>1</c:v>
                </c:pt>
                <c:pt idx="13048">
                  <c:v>1</c:v>
                </c:pt>
                <c:pt idx="13049">
                  <c:v>1</c:v>
                </c:pt>
                <c:pt idx="13050">
                  <c:v>1</c:v>
                </c:pt>
                <c:pt idx="13051">
                  <c:v>2</c:v>
                </c:pt>
                <c:pt idx="13052">
                  <c:v>2</c:v>
                </c:pt>
                <c:pt idx="13053">
                  <c:v>2</c:v>
                </c:pt>
                <c:pt idx="13054">
                  <c:v>2</c:v>
                </c:pt>
                <c:pt idx="13055">
                  <c:v>2</c:v>
                </c:pt>
                <c:pt idx="13056">
                  <c:v>2</c:v>
                </c:pt>
                <c:pt idx="13057">
                  <c:v>2</c:v>
                </c:pt>
                <c:pt idx="13058">
                  <c:v>2</c:v>
                </c:pt>
                <c:pt idx="13059">
                  <c:v>2</c:v>
                </c:pt>
                <c:pt idx="13060">
                  <c:v>2</c:v>
                </c:pt>
                <c:pt idx="13061">
                  <c:v>2</c:v>
                </c:pt>
                <c:pt idx="13062">
                  <c:v>2</c:v>
                </c:pt>
                <c:pt idx="13063">
                  <c:v>2</c:v>
                </c:pt>
                <c:pt idx="13064">
                  <c:v>2</c:v>
                </c:pt>
                <c:pt idx="13065">
                  <c:v>2</c:v>
                </c:pt>
                <c:pt idx="13066">
                  <c:v>2</c:v>
                </c:pt>
                <c:pt idx="13067">
                  <c:v>2</c:v>
                </c:pt>
                <c:pt idx="13068">
                  <c:v>2</c:v>
                </c:pt>
                <c:pt idx="13069">
                  <c:v>2</c:v>
                </c:pt>
                <c:pt idx="13070">
                  <c:v>2</c:v>
                </c:pt>
                <c:pt idx="13071">
                  <c:v>2</c:v>
                </c:pt>
                <c:pt idx="13072">
                  <c:v>2</c:v>
                </c:pt>
                <c:pt idx="13073">
                  <c:v>2</c:v>
                </c:pt>
                <c:pt idx="13074">
                  <c:v>2</c:v>
                </c:pt>
                <c:pt idx="13075">
                  <c:v>3</c:v>
                </c:pt>
                <c:pt idx="13076">
                  <c:v>3</c:v>
                </c:pt>
                <c:pt idx="13077">
                  <c:v>3</c:v>
                </c:pt>
                <c:pt idx="13078">
                  <c:v>3</c:v>
                </c:pt>
                <c:pt idx="13079">
                  <c:v>3</c:v>
                </c:pt>
                <c:pt idx="13080">
                  <c:v>3</c:v>
                </c:pt>
                <c:pt idx="13081">
                  <c:v>3</c:v>
                </c:pt>
                <c:pt idx="13082">
                  <c:v>3</c:v>
                </c:pt>
                <c:pt idx="13083">
                  <c:v>3</c:v>
                </c:pt>
                <c:pt idx="13084">
                  <c:v>3</c:v>
                </c:pt>
                <c:pt idx="13085">
                  <c:v>3</c:v>
                </c:pt>
                <c:pt idx="13086">
                  <c:v>3</c:v>
                </c:pt>
                <c:pt idx="13087">
                  <c:v>3</c:v>
                </c:pt>
                <c:pt idx="13088">
                  <c:v>3</c:v>
                </c:pt>
                <c:pt idx="13089">
                  <c:v>3</c:v>
                </c:pt>
                <c:pt idx="13090">
                  <c:v>3</c:v>
                </c:pt>
                <c:pt idx="13091">
                  <c:v>3</c:v>
                </c:pt>
                <c:pt idx="13092">
                  <c:v>3</c:v>
                </c:pt>
                <c:pt idx="13093">
                  <c:v>3</c:v>
                </c:pt>
                <c:pt idx="13094">
                  <c:v>3</c:v>
                </c:pt>
                <c:pt idx="13095">
                  <c:v>3</c:v>
                </c:pt>
                <c:pt idx="13096">
                  <c:v>3</c:v>
                </c:pt>
                <c:pt idx="13097">
                  <c:v>3</c:v>
                </c:pt>
                <c:pt idx="13098">
                  <c:v>3</c:v>
                </c:pt>
                <c:pt idx="13099">
                  <c:v>4</c:v>
                </c:pt>
                <c:pt idx="13100">
                  <c:v>4</c:v>
                </c:pt>
                <c:pt idx="13101">
                  <c:v>4</c:v>
                </c:pt>
                <c:pt idx="13102">
                  <c:v>4</c:v>
                </c:pt>
                <c:pt idx="13103">
                  <c:v>4</c:v>
                </c:pt>
                <c:pt idx="13104">
                  <c:v>4</c:v>
                </c:pt>
                <c:pt idx="13105">
                  <c:v>4</c:v>
                </c:pt>
                <c:pt idx="13106">
                  <c:v>4</c:v>
                </c:pt>
                <c:pt idx="13107">
                  <c:v>4</c:v>
                </c:pt>
                <c:pt idx="13108">
                  <c:v>4</c:v>
                </c:pt>
                <c:pt idx="13109">
                  <c:v>4</c:v>
                </c:pt>
                <c:pt idx="13110">
                  <c:v>4</c:v>
                </c:pt>
                <c:pt idx="13111">
                  <c:v>4</c:v>
                </c:pt>
                <c:pt idx="13112">
                  <c:v>4</c:v>
                </c:pt>
                <c:pt idx="13113">
                  <c:v>4</c:v>
                </c:pt>
                <c:pt idx="13114">
                  <c:v>4</c:v>
                </c:pt>
                <c:pt idx="13115">
                  <c:v>4</c:v>
                </c:pt>
                <c:pt idx="13116">
                  <c:v>4</c:v>
                </c:pt>
                <c:pt idx="13117">
                  <c:v>4</c:v>
                </c:pt>
                <c:pt idx="13118">
                  <c:v>4</c:v>
                </c:pt>
                <c:pt idx="13119">
                  <c:v>4</c:v>
                </c:pt>
                <c:pt idx="13120">
                  <c:v>4</c:v>
                </c:pt>
                <c:pt idx="13121">
                  <c:v>4</c:v>
                </c:pt>
                <c:pt idx="13122">
                  <c:v>4</c:v>
                </c:pt>
                <c:pt idx="13123">
                  <c:v>5</c:v>
                </c:pt>
                <c:pt idx="13124">
                  <c:v>5</c:v>
                </c:pt>
                <c:pt idx="13125">
                  <c:v>5</c:v>
                </c:pt>
                <c:pt idx="13126">
                  <c:v>5</c:v>
                </c:pt>
                <c:pt idx="13127">
                  <c:v>5</c:v>
                </c:pt>
                <c:pt idx="13128">
                  <c:v>5</c:v>
                </c:pt>
                <c:pt idx="13129">
                  <c:v>5</c:v>
                </c:pt>
                <c:pt idx="13130">
                  <c:v>5</c:v>
                </c:pt>
                <c:pt idx="13131">
                  <c:v>5</c:v>
                </c:pt>
                <c:pt idx="13132">
                  <c:v>5</c:v>
                </c:pt>
                <c:pt idx="13133">
                  <c:v>5</c:v>
                </c:pt>
                <c:pt idx="13134">
                  <c:v>5</c:v>
                </c:pt>
                <c:pt idx="13135">
                  <c:v>5</c:v>
                </c:pt>
                <c:pt idx="13136">
                  <c:v>5</c:v>
                </c:pt>
                <c:pt idx="13137">
                  <c:v>5</c:v>
                </c:pt>
                <c:pt idx="13138">
                  <c:v>5</c:v>
                </c:pt>
                <c:pt idx="13139">
                  <c:v>5</c:v>
                </c:pt>
                <c:pt idx="13140">
                  <c:v>5</c:v>
                </c:pt>
                <c:pt idx="13141">
                  <c:v>5</c:v>
                </c:pt>
                <c:pt idx="13142">
                  <c:v>5</c:v>
                </c:pt>
                <c:pt idx="13143">
                  <c:v>5</c:v>
                </c:pt>
                <c:pt idx="13144">
                  <c:v>5</c:v>
                </c:pt>
                <c:pt idx="13145">
                  <c:v>5</c:v>
                </c:pt>
                <c:pt idx="13146">
                  <c:v>5</c:v>
                </c:pt>
                <c:pt idx="13147">
                  <c:v>6</c:v>
                </c:pt>
                <c:pt idx="13148">
                  <c:v>6</c:v>
                </c:pt>
                <c:pt idx="13149">
                  <c:v>6</c:v>
                </c:pt>
                <c:pt idx="13150">
                  <c:v>6</c:v>
                </c:pt>
                <c:pt idx="13151">
                  <c:v>6</c:v>
                </c:pt>
                <c:pt idx="13152">
                  <c:v>6</c:v>
                </c:pt>
                <c:pt idx="13153">
                  <c:v>6</c:v>
                </c:pt>
                <c:pt idx="13154">
                  <c:v>6</c:v>
                </c:pt>
                <c:pt idx="13155">
                  <c:v>6</c:v>
                </c:pt>
                <c:pt idx="13156">
                  <c:v>6</c:v>
                </c:pt>
                <c:pt idx="13157">
                  <c:v>6</c:v>
                </c:pt>
                <c:pt idx="13158">
                  <c:v>6</c:v>
                </c:pt>
                <c:pt idx="13159">
                  <c:v>6</c:v>
                </c:pt>
                <c:pt idx="13160">
                  <c:v>6</c:v>
                </c:pt>
                <c:pt idx="13161">
                  <c:v>6</c:v>
                </c:pt>
                <c:pt idx="13162">
                  <c:v>6</c:v>
                </c:pt>
                <c:pt idx="13163">
                  <c:v>6</c:v>
                </c:pt>
                <c:pt idx="13164">
                  <c:v>6</c:v>
                </c:pt>
                <c:pt idx="13165">
                  <c:v>6</c:v>
                </c:pt>
                <c:pt idx="13166">
                  <c:v>6</c:v>
                </c:pt>
                <c:pt idx="13167">
                  <c:v>6</c:v>
                </c:pt>
                <c:pt idx="13168">
                  <c:v>6</c:v>
                </c:pt>
                <c:pt idx="13169">
                  <c:v>6</c:v>
                </c:pt>
                <c:pt idx="13170">
                  <c:v>6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1</c:v>
                </c:pt>
                <c:pt idx="13196">
                  <c:v>1</c:v>
                </c:pt>
                <c:pt idx="13197">
                  <c:v>1</c:v>
                </c:pt>
                <c:pt idx="13198">
                  <c:v>1</c:v>
                </c:pt>
                <c:pt idx="13199">
                  <c:v>1</c:v>
                </c:pt>
                <c:pt idx="13200">
                  <c:v>1</c:v>
                </c:pt>
                <c:pt idx="13201">
                  <c:v>1</c:v>
                </c:pt>
                <c:pt idx="13202">
                  <c:v>1</c:v>
                </c:pt>
                <c:pt idx="13203">
                  <c:v>1</c:v>
                </c:pt>
                <c:pt idx="13204">
                  <c:v>1</c:v>
                </c:pt>
                <c:pt idx="13205">
                  <c:v>1</c:v>
                </c:pt>
                <c:pt idx="13206">
                  <c:v>1</c:v>
                </c:pt>
                <c:pt idx="13207">
                  <c:v>1</c:v>
                </c:pt>
                <c:pt idx="13208">
                  <c:v>1</c:v>
                </c:pt>
                <c:pt idx="13209">
                  <c:v>1</c:v>
                </c:pt>
                <c:pt idx="13210">
                  <c:v>1</c:v>
                </c:pt>
                <c:pt idx="13211">
                  <c:v>1</c:v>
                </c:pt>
                <c:pt idx="13212">
                  <c:v>1</c:v>
                </c:pt>
                <c:pt idx="13213">
                  <c:v>1</c:v>
                </c:pt>
                <c:pt idx="13214">
                  <c:v>1</c:v>
                </c:pt>
                <c:pt idx="13215">
                  <c:v>1</c:v>
                </c:pt>
                <c:pt idx="13216">
                  <c:v>1</c:v>
                </c:pt>
                <c:pt idx="13217">
                  <c:v>1</c:v>
                </c:pt>
                <c:pt idx="13218">
                  <c:v>1</c:v>
                </c:pt>
                <c:pt idx="13219">
                  <c:v>2</c:v>
                </c:pt>
                <c:pt idx="13220">
                  <c:v>2</c:v>
                </c:pt>
                <c:pt idx="13221">
                  <c:v>2</c:v>
                </c:pt>
                <c:pt idx="13222">
                  <c:v>2</c:v>
                </c:pt>
                <c:pt idx="13223">
                  <c:v>2</c:v>
                </c:pt>
                <c:pt idx="13224">
                  <c:v>2</c:v>
                </c:pt>
                <c:pt idx="13225">
                  <c:v>2</c:v>
                </c:pt>
                <c:pt idx="13226">
                  <c:v>2</c:v>
                </c:pt>
                <c:pt idx="13227">
                  <c:v>2</c:v>
                </c:pt>
                <c:pt idx="13228">
                  <c:v>2</c:v>
                </c:pt>
                <c:pt idx="13229">
                  <c:v>2</c:v>
                </c:pt>
                <c:pt idx="13230">
                  <c:v>2</c:v>
                </c:pt>
                <c:pt idx="13231">
                  <c:v>2</c:v>
                </c:pt>
                <c:pt idx="13232">
                  <c:v>2</c:v>
                </c:pt>
                <c:pt idx="13233">
                  <c:v>2</c:v>
                </c:pt>
                <c:pt idx="13234">
                  <c:v>2</c:v>
                </c:pt>
                <c:pt idx="13235">
                  <c:v>2</c:v>
                </c:pt>
                <c:pt idx="13236">
                  <c:v>2</c:v>
                </c:pt>
                <c:pt idx="13237">
                  <c:v>2</c:v>
                </c:pt>
                <c:pt idx="13238">
                  <c:v>2</c:v>
                </c:pt>
                <c:pt idx="13239">
                  <c:v>2</c:v>
                </c:pt>
                <c:pt idx="13240">
                  <c:v>2</c:v>
                </c:pt>
                <c:pt idx="13241">
                  <c:v>2</c:v>
                </c:pt>
                <c:pt idx="13242">
                  <c:v>2</c:v>
                </c:pt>
                <c:pt idx="13243">
                  <c:v>3</c:v>
                </c:pt>
                <c:pt idx="13244">
                  <c:v>3</c:v>
                </c:pt>
                <c:pt idx="13245">
                  <c:v>3</c:v>
                </c:pt>
                <c:pt idx="13246">
                  <c:v>3</c:v>
                </c:pt>
                <c:pt idx="13247">
                  <c:v>3</c:v>
                </c:pt>
                <c:pt idx="13248">
                  <c:v>3</c:v>
                </c:pt>
                <c:pt idx="13249">
                  <c:v>3</c:v>
                </c:pt>
                <c:pt idx="13250">
                  <c:v>3</c:v>
                </c:pt>
                <c:pt idx="13251">
                  <c:v>3</c:v>
                </c:pt>
                <c:pt idx="13252">
                  <c:v>3</c:v>
                </c:pt>
                <c:pt idx="13253">
                  <c:v>3</c:v>
                </c:pt>
                <c:pt idx="13254">
                  <c:v>3</c:v>
                </c:pt>
                <c:pt idx="13255">
                  <c:v>3</c:v>
                </c:pt>
                <c:pt idx="13256">
                  <c:v>3</c:v>
                </c:pt>
                <c:pt idx="13257">
                  <c:v>3</c:v>
                </c:pt>
                <c:pt idx="13258">
                  <c:v>3</c:v>
                </c:pt>
                <c:pt idx="13259">
                  <c:v>3</c:v>
                </c:pt>
                <c:pt idx="13260">
                  <c:v>3</c:v>
                </c:pt>
                <c:pt idx="13261">
                  <c:v>3</c:v>
                </c:pt>
                <c:pt idx="13262">
                  <c:v>3</c:v>
                </c:pt>
                <c:pt idx="13263">
                  <c:v>3</c:v>
                </c:pt>
                <c:pt idx="13264">
                  <c:v>3</c:v>
                </c:pt>
                <c:pt idx="13265">
                  <c:v>3</c:v>
                </c:pt>
                <c:pt idx="13266">
                  <c:v>3</c:v>
                </c:pt>
                <c:pt idx="13267">
                  <c:v>4</c:v>
                </c:pt>
                <c:pt idx="13268">
                  <c:v>4</c:v>
                </c:pt>
                <c:pt idx="13269">
                  <c:v>4</c:v>
                </c:pt>
                <c:pt idx="13270">
                  <c:v>4</c:v>
                </c:pt>
                <c:pt idx="13271">
                  <c:v>4</c:v>
                </c:pt>
                <c:pt idx="13272">
                  <c:v>4</c:v>
                </c:pt>
                <c:pt idx="13273">
                  <c:v>4</c:v>
                </c:pt>
                <c:pt idx="13274">
                  <c:v>4</c:v>
                </c:pt>
                <c:pt idx="13275">
                  <c:v>4</c:v>
                </c:pt>
                <c:pt idx="13276">
                  <c:v>4</c:v>
                </c:pt>
                <c:pt idx="13277">
                  <c:v>4</c:v>
                </c:pt>
                <c:pt idx="13278">
                  <c:v>4</c:v>
                </c:pt>
                <c:pt idx="13279">
                  <c:v>4</c:v>
                </c:pt>
                <c:pt idx="13280">
                  <c:v>4</c:v>
                </c:pt>
                <c:pt idx="13281">
                  <c:v>4</c:v>
                </c:pt>
                <c:pt idx="13282">
                  <c:v>4</c:v>
                </c:pt>
                <c:pt idx="13283">
                  <c:v>4</c:v>
                </c:pt>
                <c:pt idx="13284">
                  <c:v>4</c:v>
                </c:pt>
                <c:pt idx="13285">
                  <c:v>4</c:v>
                </c:pt>
                <c:pt idx="13286">
                  <c:v>4</c:v>
                </c:pt>
                <c:pt idx="13287">
                  <c:v>4</c:v>
                </c:pt>
                <c:pt idx="13288">
                  <c:v>4</c:v>
                </c:pt>
                <c:pt idx="13289">
                  <c:v>4</c:v>
                </c:pt>
                <c:pt idx="13290">
                  <c:v>4</c:v>
                </c:pt>
                <c:pt idx="13291">
                  <c:v>5</c:v>
                </c:pt>
                <c:pt idx="13292">
                  <c:v>5</c:v>
                </c:pt>
                <c:pt idx="13293">
                  <c:v>5</c:v>
                </c:pt>
                <c:pt idx="13294">
                  <c:v>5</c:v>
                </c:pt>
                <c:pt idx="13295">
                  <c:v>5</c:v>
                </c:pt>
                <c:pt idx="13296">
                  <c:v>5</c:v>
                </c:pt>
                <c:pt idx="13297">
                  <c:v>5</c:v>
                </c:pt>
                <c:pt idx="13298">
                  <c:v>5</c:v>
                </c:pt>
                <c:pt idx="13299">
                  <c:v>5</c:v>
                </c:pt>
                <c:pt idx="13300">
                  <c:v>5</c:v>
                </c:pt>
                <c:pt idx="13301">
                  <c:v>5</c:v>
                </c:pt>
                <c:pt idx="13302">
                  <c:v>5</c:v>
                </c:pt>
                <c:pt idx="13303">
                  <c:v>5</c:v>
                </c:pt>
                <c:pt idx="13304">
                  <c:v>5</c:v>
                </c:pt>
                <c:pt idx="13305">
                  <c:v>5</c:v>
                </c:pt>
                <c:pt idx="13306">
                  <c:v>5</c:v>
                </c:pt>
                <c:pt idx="13307">
                  <c:v>5</c:v>
                </c:pt>
                <c:pt idx="13308">
                  <c:v>5</c:v>
                </c:pt>
                <c:pt idx="13309">
                  <c:v>5</c:v>
                </c:pt>
                <c:pt idx="13310">
                  <c:v>5</c:v>
                </c:pt>
                <c:pt idx="13311">
                  <c:v>5</c:v>
                </c:pt>
                <c:pt idx="13312">
                  <c:v>5</c:v>
                </c:pt>
                <c:pt idx="13313">
                  <c:v>5</c:v>
                </c:pt>
                <c:pt idx="13314">
                  <c:v>5</c:v>
                </c:pt>
                <c:pt idx="13315">
                  <c:v>6</c:v>
                </c:pt>
                <c:pt idx="13316">
                  <c:v>6</c:v>
                </c:pt>
                <c:pt idx="13317">
                  <c:v>6</c:v>
                </c:pt>
                <c:pt idx="13318">
                  <c:v>6</c:v>
                </c:pt>
                <c:pt idx="13319">
                  <c:v>6</c:v>
                </c:pt>
                <c:pt idx="13320">
                  <c:v>6</c:v>
                </c:pt>
                <c:pt idx="13321">
                  <c:v>6</c:v>
                </c:pt>
                <c:pt idx="13322">
                  <c:v>6</c:v>
                </c:pt>
                <c:pt idx="13323">
                  <c:v>6</c:v>
                </c:pt>
                <c:pt idx="13324">
                  <c:v>6</c:v>
                </c:pt>
                <c:pt idx="13325">
                  <c:v>6</c:v>
                </c:pt>
                <c:pt idx="13326">
                  <c:v>6</c:v>
                </c:pt>
                <c:pt idx="13327">
                  <c:v>6</c:v>
                </c:pt>
                <c:pt idx="13328">
                  <c:v>6</c:v>
                </c:pt>
                <c:pt idx="13329">
                  <c:v>6</c:v>
                </c:pt>
                <c:pt idx="13330">
                  <c:v>6</c:v>
                </c:pt>
                <c:pt idx="13331">
                  <c:v>6</c:v>
                </c:pt>
                <c:pt idx="13332">
                  <c:v>6</c:v>
                </c:pt>
                <c:pt idx="13333">
                  <c:v>6</c:v>
                </c:pt>
                <c:pt idx="13334">
                  <c:v>6</c:v>
                </c:pt>
                <c:pt idx="13335">
                  <c:v>6</c:v>
                </c:pt>
                <c:pt idx="13336">
                  <c:v>6</c:v>
                </c:pt>
                <c:pt idx="13337">
                  <c:v>6</c:v>
                </c:pt>
                <c:pt idx="13338">
                  <c:v>6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1</c:v>
                </c:pt>
                <c:pt idx="13364">
                  <c:v>1</c:v>
                </c:pt>
                <c:pt idx="13365">
                  <c:v>1</c:v>
                </c:pt>
                <c:pt idx="13366">
                  <c:v>1</c:v>
                </c:pt>
                <c:pt idx="13367">
                  <c:v>1</c:v>
                </c:pt>
                <c:pt idx="13368">
                  <c:v>1</c:v>
                </c:pt>
                <c:pt idx="13369">
                  <c:v>1</c:v>
                </c:pt>
                <c:pt idx="13370">
                  <c:v>1</c:v>
                </c:pt>
                <c:pt idx="13371">
                  <c:v>1</c:v>
                </c:pt>
                <c:pt idx="13372">
                  <c:v>1</c:v>
                </c:pt>
                <c:pt idx="13373">
                  <c:v>1</c:v>
                </c:pt>
                <c:pt idx="13374">
                  <c:v>1</c:v>
                </c:pt>
                <c:pt idx="13375">
                  <c:v>1</c:v>
                </c:pt>
                <c:pt idx="13376">
                  <c:v>1</c:v>
                </c:pt>
                <c:pt idx="13377">
                  <c:v>1</c:v>
                </c:pt>
                <c:pt idx="13378">
                  <c:v>1</c:v>
                </c:pt>
                <c:pt idx="13379">
                  <c:v>1</c:v>
                </c:pt>
                <c:pt idx="13380">
                  <c:v>1</c:v>
                </c:pt>
                <c:pt idx="13381">
                  <c:v>1</c:v>
                </c:pt>
                <c:pt idx="13382">
                  <c:v>1</c:v>
                </c:pt>
                <c:pt idx="13383">
                  <c:v>1</c:v>
                </c:pt>
                <c:pt idx="13384">
                  <c:v>1</c:v>
                </c:pt>
                <c:pt idx="13385">
                  <c:v>1</c:v>
                </c:pt>
                <c:pt idx="13386">
                  <c:v>1</c:v>
                </c:pt>
                <c:pt idx="13387">
                  <c:v>2</c:v>
                </c:pt>
                <c:pt idx="13388">
                  <c:v>2</c:v>
                </c:pt>
                <c:pt idx="13389">
                  <c:v>2</c:v>
                </c:pt>
                <c:pt idx="13390">
                  <c:v>2</c:v>
                </c:pt>
                <c:pt idx="13391">
                  <c:v>2</c:v>
                </c:pt>
                <c:pt idx="13392">
                  <c:v>2</c:v>
                </c:pt>
                <c:pt idx="13393">
                  <c:v>2</c:v>
                </c:pt>
                <c:pt idx="13394">
                  <c:v>2</c:v>
                </c:pt>
                <c:pt idx="13395">
                  <c:v>2</c:v>
                </c:pt>
                <c:pt idx="13396">
                  <c:v>2</c:v>
                </c:pt>
                <c:pt idx="13397">
                  <c:v>2</c:v>
                </c:pt>
                <c:pt idx="13398">
                  <c:v>2</c:v>
                </c:pt>
                <c:pt idx="13399">
                  <c:v>2</c:v>
                </c:pt>
                <c:pt idx="13400">
                  <c:v>2</c:v>
                </c:pt>
                <c:pt idx="13401">
                  <c:v>2</c:v>
                </c:pt>
                <c:pt idx="13402">
                  <c:v>2</c:v>
                </c:pt>
                <c:pt idx="13403">
                  <c:v>2</c:v>
                </c:pt>
                <c:pt idx="13404">
                  <c:v>2</c:v>
                </c:pt>
                <c:pt idx="13405">
                  <c:v>2</c:v>
                </c:pt>
                <c:pt idx="13406">
                  <c:v>2</c:v>
                </c:pt>
                <c:pt idx="13407">
                  <c:v>2</c:v>
                </c:pt>
                <c:pt idx="13408">
                  <c:v>2</c:v>
                </c:pt>
                <c:pt idx="13409">
                  <c:v>2</c:v>
                </c:pt>
                <c:pt idx="13410">
                  <c:v>2</c:v>
                </c:pt>
                <c:pt idx="13411">
                  <c:v>3</c:v>
                </c:pt>
                <c:pt idx="13412">
                  <c:v>3</c:v>
                </c:pt>
                <c:pt idx="13413">
                  <c:v>3</c:v>
                </c:pt>
                <c:pt idx="13414">
                  <c:v>3</c:v>
                </c:pt>
                <c:pt idx="13415">
                  <c:v>3</c:v>
                </c:pt>
                <c:pt idx="13416">
                  <c:v>3</c:v>
                </c:pt>
                <c:pt idx="13417">
                  <c:v>3</c:v>
                </c:pt>
                <c:pt idx="13418">
                  <c:v>3</c:v>
                </c:pt>
                <c:pt idx="13419">
                  <c:v>3</c:v>
                </c:pt>
                <c:pt idx="13420">
                  <c:v>3</c:v>
                </c:pt>
                <c:pt idx="13421">
                  <c:v>3</c:v>
                </c:pt>
                <c:pt idx="13422">
                  <c:v>3</c:v>
                </c:pt>
                <c:pt idx="13423">
                  <c:v>3</c:v>
                </c:pt>
                <c:pt idx="13424">
                  <c:v>3</c:v>
                </c:pt>
                <c:pt idx="13425">
                  <c:v>3</c:v>
                </c:pt>
                <c:pt idx="13426">
                  <c:v>3</c:v>
                </c:pt>
                <c:pt idx="13427">
                  <c:v>3</c:v>
                </c:pt>
                <c:pt idx="13428">
                  <c:v>3</c:v>
                </c:pt>
                <c:pt idx="13429">
                  <c:v>3</c:v>
                </c:pt>
                <c:pt idx="13430">
                  <c:v>3</c:v>
                </c:pt>
                <c:pt idx="13431">
                  <c:v>3</c:v>
                </c:pt>
                <c:pt idx="13432">
                  <c:v>3</c:v>
                </c:pt>
                <c:pt idx="13433">
                  <c:v>3</c:v>
                </c:pt>
                <c:pt idx="13434">
                  <c:v>3</c:v>
                </c:pt>
                <c:pt idx="13435">
                  <c:v>4</c:v>
                </c:pt>
                <c:pt idx="13436">
                  <c:v>4</c:v>
                </c:pt>
                <c:pt idx="13437">
                  <c:v>4</c:v>
                </c:pt>
                <c:pt idx="13438">
                  <c:v>4</c:v>
                </c:pt>
                <c:pt idx="13439">
                  <c:v>4</c:v>
                </c:pt>
                <c:pt idx="13440">
                  <c:v>4</c:v>
                </c:pt>
                <c:pt idx="13441">
                  <c:v>4</c:v>
                </c:pt>
                <c:pt idx="13442">
                  <c:v>4</c:v>
                </c:pt>
                <c:pt idx="13443">
                  <c:v>4</c:v>
                </c:pt>
                <c:pt idx="13444">
                  <c:v>4</c:v>
                </c:pt>
                <c:pt idx="13445">
                  <c:v>4</c:v>
                </c:pt>
                <c:pt idx="13446">
                  <c:v>4</c:v>
                </c:pt>
                <c:pt idx="13447">
                  <c:v>4</c:v>
                </c:pt>
                <c:pt idx="13448">
                  <c:v>4</c:v>
                </c:pt>
                <c:pt idx="13449">
                  <c:v>4</c:v>
                </c:pt>
                <c:pt idx="13450">
                  <c:v>4</c:v>
                </c:pt>
                <c:pt idx="13451">
                  <c:v>4</c:v>
                </c:pt>
                <c:pt idx="13452">
                  <c:v>4</c:v>
                </c:pt>
                <c:pt idx="13453">
                  <c:v>4</c:v>
                </c:pt>
                <c:pt idx="13454">
                  <c:v>4</c:v>
                </c:pt>
                <c:pt idx="13455">
                  <c:v>4</c:v>
                </c:pt>
                <c:pt idx="13456">
                  <c:v>4</c:v>
                </c:pt>
                <c:pt idx="13457">
                  <c:v>4</c:v>
                </c:pt>
                <c:pt idx="13458">
                  <c:v>4</c:v>
                </c:pt>
                <c:pt idx="13459">
                  <c:v>5</c:v>
                </c:pt>
                <c:pt idx="13460">
                  <c:v>5</c:v>
                </c:pt>
                <c:pt idx="13461">
                  <c:v>5</c:v>
                </c:pt>
                <c:pt idx="13462">
                  <c:v>5</c:v>
                </c:pt>
                <c:pt idx="13463">
                  <c:v>5</c:v>
                </c:pt>
                <c:pt idx="13464">
                  <c:v>5</c:v>
                </c:pt>
                <c:pt idx="13465">
                  <c:v>5</c:v>
                </c:pt>
                <c:pt idx="13466">
                  <c:v>5</c:v>
                </c:pt>
                <c:pt idx="13467">
                  <c:v>5</c:v>
                </c:pt>
                <c:pt idx="13468">
                  <c:v>5</c:v>
                </c:pt>
                <c:pt idx="13469">
                  <c:v>5</c:v>
                </c:pt>
                <c:pt idx="13470">
                  <c:v>5</c:v>
                </c:pt>
                <c:pt idx="13471">
                  <c:v>5</c:v>
                </c:pt>
                <c:pt idx="13472">
                  <c:v>5</c:v>
                </c:pt>
                <c:pt idx="13473">
                  <c:v>5</c:v>
                </c:pt>
                <c:pt idx="13474">
                  <c:v>5</c:v>
                </c:pt>
                <c:pt idx="13475">
                  <c:v>5</c:v>
                </c:pt>
                <c:pt idx="13476">
                  <c:v>5</c:v>
                </c:pt>
                <c:pt idx="13477">
                  <c:v>5</c:v>
                </c:pt>
                <c:pt idx="13478">
                  <c:v>5</c:v>
                </c:pt>
                <c:pt idx="13479">
                  <c:v>5</c:v>
                </c:pt>
                <c:pt idx="13480">
                  <c:v>5</c:v>
                </c:pt>
                <c:pt idx="13481">
                  <c:v>5</c:v>
                </c:pt>
                <c:pt idx="13482">
                  <c:v>5</c:v>
                </c:pt>
                <c:pt idx="13483">
                  <c:v>6</c:v>
                </c:pt>
                <c:pt idx="13484">
                  <c:v>6</c:v>
                </c:pt>
                <c:pt idx="13485">
                  <c:v>6</c:v>
                </c:pt>
                <c:pt idx="13486">
                  <c:v>6</c:v>
                </c:pt>
                <c:pt idx="13487">
                  <c:v>6</c:v>
                </c:pt>
                <c:pt idx="13488">
                  <c:v>6</c:v>
                </c:pt>
                <c:pt idx="13489">
                  <c:v>6</c:v>
                </c:pt>
                <c:pt idx="13490">
                  <c:v>6</c:v>
                </c:pt>
                <c:pt idx="13491">
                  <c:v>6</c:v>
                </c:pt>
                <c:pt idx="13492">
                  <c:v>6</c:v>
                </c:pt>
                <c:pt idx="13493">
                  <c:v>6</c:v>
                </c:pt>
                <c:pt idx="13494">
                  <c:v>6</c:v>
                </c:pt>
                <c:pt idx="13495">
                  <c:v>6</c:v>
                </c:pt>
                <c:pt idx="13496">
                  <c:v>6</c:v>
                </c:pt>
                <c:pt idx="13497">
                  <c:v>6</c:v>
                </c:pt>
                <c:pt idx="13498">
                  <c:v>6</c:v>
                </c:pt>
                <c:pt idx="13499">
                  <c:v>6</c:v>
                </c:pt>
                <c:pt idx="13500">
                  <c:v>6</c:v>
                </c:pt>
                <c:pt idx="13501">
                  <c:v>6</c:v>
                </c:pt>
                <c:pt idx="13502">
                  <c:v>6</c:v>
                </c:pt>
                <c:pt idx="13503">
                  <c:v>6</c:v>
                </c:pt>
                <c:pt idx="13504">
                  <c:v>6</c:v>
                </c:pt>
                <c:pt idx="13505">
                  <c:v>6</c:v>
                </c:pt>
                <c:pt idx="13506">
                  <c:v>6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1</c:v>
                </c:pt>
                <c:pt idx="13532">
                  <c:v>1</c:v>
                </c:pt>
                <c:pt idx="13533">
                  <c:v>1</c:v>
                </c:pt>
                <c:pt idx="13534">
                  <c:v>1</c:v>
                </c:pt>
                <c:pt idx="13535">
                  <c:v>1</c:v>
                </c:pt>
                <c:pt idx="13536">
                  <c:v>1</c:v>
                </c:pt>
                <c:pt idx="13537">
                  <c:v>1</c:v>
                </c:pt>
                <c:pt idx="13538">
                  <c:v>1</c:v>
                </c:pt>
                <c:pt idx="13539">
                  <c:v>1</c:v>
                </c:pt>
                <c:pt idx="13540">
                  <c:v>1</c:v>
                </c:pt>
                <c:pt idx="13541">
                  <c:v>1</c:v>
                </c:pt>
                <c:pt idx="13542">
                  <c:v>1</c:v>
                </c:pt>
                <c:pt idx="13543">
                  <c:v>1</c:v>
                </c:pt>
                <c:pt idx="13544">
                  <c:v>1</c:v>
                </c:pt>
                <c:pt idx="13545">
                  <c:v>1</c:v>
                </c:pt>
                <c:pt idx="13546">
                  <c:v>1</c:v>
                </c:pt>
                <c:pt idx="13547">
                  <c:v>1</c:v>
                </c:pt>
                <c:pt idx="13548">
                  <c:v>1</c:v>
                </c:pt>
                <c:pt idx="13549">
                  <c:v>1</c:v>
                </c:pt>
                <c:pt idx="13550">
                  <c:v>1</c:v>
                </c:pt>
                <c:pt idx="13551">
                  <c:v>1</c:v>
                </c:pt>
                <c:pt idx="13552">
                  <c:v>1</c:v>
                </c:pt>
                <c:pt idx="13553">
                  <c:v>1</c:v>
                </c:pt>
                <c:pt idx="13554">
                  <c:v>1</c:v>
                </c:pt>
                <c:pt idx="13555">
                  <c:v>2</c:v>
                </c:pt>
                <c:pt idx="13556">
                  <c:v>2</c:v>
                </c:pt>
                <c:pt idx="13557">
                  <c:v>2</c:v>
                </c:pt>
                <c:pt idx="13558">
                  <c:v>2</c:v>
                </c:pt>
                <c:pt idx="13559">
                  <c:v>2</c:v>
                </c:pt>
                <c:pt idx="13560">
                  <c:v>2</c:v>
                </c:pt>
                <c:pt idx="13561">
                  <c:v>2</c:v>
                </c:pt>
                <c:pt idx="13562">
                  <c:v>2</c:v>
                </c:pt>
                <c:pt idx="13563">
                  <c:v>2</c:v>
                </c:pt>
                <c:pt idx="13564">
                  <c:v>2</c:v>
                </c:pt>
                <c:pt idx="13565">
                  <c:v>2</c:v>
                </c:pt>
                <c:pt idx="13566">
                  <c:v>2</c:v>
                </c:pt>
                <c:pt idx="13567">
                  <c:v>2</c:v>
                </c:pt>
                <c:pt idx="13568">
                  <c:v>2</c:v>
                </c:pt>
                <c:pt idx="13569">
                  <c:v>2</c:v>
                </c:pt>
                <c:pt idx="13570">
                  <c:v>2</c:v>
                </c:pt>
                <c:pt idx="13571">
                  <c:v>2</c:v>
                </c:pt>
                <c:pt idx="13572">
                  <c:v>2</c:v>
                </c:pt>
                <c:pt idx="13573">
                  <c:v>2</c:v>
                </c:pt>
                <c:pt idx="13574">
                  <c:v>2</c:v>
                </c:pt>
                <c:pt idx="13575">
                  <c:v>2</c:v>
                </c:pt>
                <c:pt idx="13576">
                  <c:v>2</c:v>
                </c:pt>
                <c:pt idx="13577">
                  <c:v>2</c:v>
                </c:pt>
                <c:pt idx="13578">
                  <c:v>2</c:v>
                </c:pt>
                <c:pt idx="13579">
                  <c:v>3</c:v>
                </c:pt>
                <c:pt idx="13580">
                  <c:v>3</c:v>
                </c:pt>
                <c:pt idx="13581">
                  <c:v>3</c:v>
                </c:pt>
                <c:pt idx="13582">
                  <c:v>3</c:v>
                </c:pt>
                <c:pt idx="13583">
                  <c:v>3</c:v>
                </c:pt>
                <c:pt idx="13584">
                  <c:v>3</c:v>
                </c:pt>
                <c:pt idx="13585">
                  <c:v>3</c:v>
                </c:pt>
                <c:pt idx="13586">
                  <c:v>3</c:v>
                </c:pt>
                <c:pt idx="13587">
                  <c:v>3</c:v>
                </c:pt>
                <c:pt idx="13588">
                  <c:v>3</c:v>
                </c:pt>
                <c:pt idx="13589">
                  <c:v>3</c:v>
                </c:pt>
                <c:pt idx="13590">
                  <c:v>3</c:v>
                </c:pt>
                <c:pt idx="13591">
                  <c:v>3</c:v>
                </c:pt>
                <c:pt idx="13592">
                  <c:v>3</c:v>
                </c:pt>
                <c:pt idx="13593">
                  <c:v>3</c:v>
                </c:pt>
                <c:pt idx="13594">
                  <c:v>3</c:v>
                </c:pt>
                <c:pt idx="13595">
                  <c:v>3</c:v>
                </c:pt>
                <c:pt idx="13596">
                  <c:v>3</c:v>
                </c:pt>
                <c:pt idx="13597">
                  <c:v>3</c:v>
                </c:pt>
                <c:pt idx="13598">
                  <c:v>3</c:v>
                </c:pt>
                <c:pt idx="13599">
                  <c:v>3</c:v>
                </c:pt>
                <c:pt idx="13600">
                  <c:v>3</c:v>
                </c:pt>
                <c:pt idx="13601">
                  <c:v>3</c:v>
                </c:pt>
                <c:pt idx="13602">
                  <c:v>3</c:v>
                </c:pt>
                <c:pt idx="13603">
                  <c:v>4</c:v>
                </c:pt>
                <c:pt idx="13604">
                  <c:v>4</c:v>
                </c:pt>
                <c:pt idx="13605">
                  <c:v>4</c:v>
                </c:pt>
                <c:pt idx="13606">
                  <c:v>4</c:v>
                </c:pt>
                <c:pt idx="13607">
                  <c:v>4</c:v>
                </c:pt>
                <c:pt idx="13608">
                  <c:v>4</c:v>
                </c:pt>
                <c:pt idx="13609">
                  <c:v>4</c:v>
                </c:pt>
                <c:pt idx="13610">
                  <c:v>4</c:v>
                </c:pt>
                <c:pt idx="13611">
                  <c:v>4</c:v>
                </c:pt>
                <c:pt idx="13612">
                  <c:v>4</c:v>
                </c:pt>
                <c:pt idx="13613">
                  <c:v>4</c:v>
                </c:pt>
                <c:pt idx="13614">
                  <c:v>4</c:v>
                </c:pt>
                <c:pt idx="13615">
                  <c:v>4</c:v>
                </c:pt>
                <c:pt idx="13616">
                  <c:v>4</c:v>
                </c:pt>
                <c:pt idx="13617">
                  <c:v>4</c:v>
                </c:pt>
                <c:pt idx="13618">
                  <c:v>4</c:v>
                </c:pt>
                <c:pt idx="13619">
                  <c:v>4</c:v>
                </c:pt>
                <c:pt idx="13620">
                  <c:v>4</c:v>
                </c:pt>
                <c:pt idx="13621">
                  <c:v>4</c:v>
                </c:pt>
                <c:pt idx="13622">
                  <c:v>4</c:v>
                </c:pt>
                <c:pt idx="13623">
                  <c:v>4</c:v>
                </c:pt>
                <c:pt idx="13624">
                  <c:v>4</c:v>
                </c:pt>
                <c:pt idx="13625">
                  <c:v>4</c:v>
                </c:pt>
                <c:pt idx="13626">
                  <c:v>4</c:v>
                </c:pt>
                <c:pt idx="13627">
                  <c:v>5</c:v>
                </c:pt>
                <c:pt idx="13628">
                  <c:v>5</c:v>
                </c:pt>
                <c:pt idx="13629">
                  <c:v>5</c:v>
                </c:pt>
                <c:pt idx="13630">
                  <c:v>5</c:v>
                </c:pt>
                <c:pt idx="13631">
                  <c:v>5</c:v>
                </c:pt>
                <c:pt idx="13632">
                  <c:v>5</c:v>
                </c:pt>
                <c:pt idx="13633">
                  <c:v>5</c:v>
                </c:pt>
                <c:pt idx="13634">
                  <c:v>5</c:v>
                </c:pt>
                <c:pt idx="13635">
                  <c:v>5</c:v>
                </c:pt>
                <c:pt idx="13636">
                  <c:v>5</c:v>
                </c:pt>
                <c:pt idx="13637">
                  <c:v>5</c:v>
                </c:pt>
                <c:pt idx="13638">
                  <c:v>5</c:v>
                </c:pt>
                <c:pt idx="13639">
                  <c:v>5</c:v>
                </c:pt>
                <c:pt idx="13640">
                  <c:v>5</c:v>
                </c:pt>
                <c:pt idx="13641">
                  <c:v>5</c:v>
                </c:pt>
                <c:pt idx="13642">
                  <c:v>5</c:v>
                </c:pt>
                <c:pt idx="13643">
                  <c:v>5</c:v>
                </c:pt>
                <c:pt idx="13644">
                  <c:v>5</c:v>
                </c:pt>
                <c:pt idx="13645">
                  <c:v>5</c:v>
                </c:pt>
                <c:pt idx="13646">
                  <c:v>5</c:v>
                </c:pt>
                <c:pt idx="13647">
                  <c:v>5</c:v>
                </c:pt>
                <c:pt idx="13648">
                  <c:v>5</c:v>
                </c:pt>
                <c:pt idx="13649">
                  <c:v>5</c:v>
                </c:pt>
                <c:pt idx="13650">
                  <c:v>5</c:v>
                </c:pt>
                <c:pt idx="13651">
                  <c:v>6</c:v>
                </c:pt>
                <c:pt idx="13652">
                  <c:v>6</c:v>
                </c:pt>
                <c:pt idx="13653">
                  <c:v>6</c:v>
                </c:pt>
                <c:pt idx="13654">
                  <c:v>6</c:v>
                </c:pt>
                <c:pt idx="13655">
                  <c:v>6</c:v>
                </c:pt>
                <c:pt idx="13656">
                  <c:v>6</c:v>
                </c:pt>
                <c:pt idx="13657">
                  <c:v>6</c:v>
                </c:pt>
                <c:pt idx="13658">
                  <c:v>6</c:v>
                </c:pt>
                <c:pt idx="13659">
                  <c:v>6</c:v>
                </c:pt>
                <c:pt idx="13660">
                  <c:v>6</c:v>
                </c:pt>
                <c:pt idx="13661">
                  <c:v>6</c:v>
                </c:pt>
                <c:pt idx="13662">
                  <c:v>6</c:v>
                </c:pt>
                <c:pt idx="13663">
                  <c:v>6</c:v>
                </c:pt>
                <c:pt idx="13664">
                  <c:v>6</c:v>
                </c:pt>
                <c:pt idx="13665">
                  <c:v>6</c:v>
                </c:pt>
                <c:pt idx="13666">
                  <c:v>6</c:v>
                </c:pt>
                <c:pt idx="13667">
                  <c:v>6</c:v>
                </c:pt>
                <c:pt idx="13668">
                  <c:v>6</c:v>
                </c:pt>
                <c:pt idx="13669">
                  <c:v>6</c:v>
                </c:pt>
                <c:pt idx="13670">
                  <c:v>6</c:v>
                </c:pt>
                <c:pt idx="13671">
                  <c:v>6</c:v>
                </c:pt>
                <c:pt idx="13672">
                  <c:v>6</c:v>
                </c:pt>
                <c:pt idx="13673">
                  <c:v>6</c:v>
                </c:pt>
                <c:pt idx="13674">
                  <c:v>6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1</c:v>
                </c:pt>
                <c:pt idx="13700">
                  <c:v>1</c:v>
                </c:pt>
                <c:pt idx="13701">
                  <c:v>1</c:v>
                </c:pt>
                <c:pt idx="13702">
                  <c:v>1</c:v>
                </c:pt>
                <c:pt idx="13703">
                  <c:v>1</c:v>
                </c:pt>
                <c:pt idx="13704">
                  <c:v>1</c:v>
                </c:pt>
                <c:pt idx="13705">
                  <c:v>1</c:v>
                </c:pt>
                <c:pt idx="13706">
                  <c:v>1</c:v>
                </c:pt>
                <c:pt idx="13707">
                  <c:v>1</c:v>
                </c:pt>
                <c:pt idx="13708">
                  <c:v>1</c:v>
                </c:pt>
                <c:pt idx="13709">
                  <c:v>1</c:v>
                </c:pt>
                <c:pt idx="13710">
                  <c:v>1</c:v>
                </c:pt>
                <c:pt idx="13711">
                  <c:v>1</c:v>
                </c:pt>
                <c:pt idx="13712">
                  <c:v>1</c:v>
                </c:pt>
                <c:pt idx="13713">
                  <c:v>1</c:v>
                </c:pt>
                <c:pt idx="13714">
                  <c:v>1</c:v>
                </c:pt>
                <c:pt idx="13715">
                  <c:v>1</c:v>
                </c:pt>
                <c:pt idx="13716">
                  <c:v>1</c:v>
                </c:pt>
                <c:pt idx="13717">
                  <c:v>1</c:v>
                </c:pt>
                <c:pt idx="13718">
                  <c:v>1</c:v>
                </c:pt>
                <c:pt idx="13719">
                  <c:v>1</c:v>
                </c:pt>
                <c:pt idx="13720">
                  <c:v>1</c:v>
                </c:pt>
                <c:pt idx="13721">
                  <c:v>1</c:v>
                </c:pt>
                <c:pt idx="13722">
                  <c:v>1</c:v>
                </c:pt>
                <c:pt idx="13723">
                  <c:v>2</c:v>
                </c:pt>
                <c:pt idx="13724">
                  <c:v>2</c:v>
                </c:pt>
                <c:pt idx="13725">
                  <c:v>2</c:v>
                </c:pt>
                <c:pt idx="13726">
                  <c:v>2</c:v>
                </c:pt>
                <c:pt idx="13727">
                  <c:v>2</c:v>
                </c:pt>
                <c:pt idx="13728">
                  <c:v>2</c:v>
                </c:pt>
                <c:pt idx="13729">
                  <c:v>2</c:v>
                </c:pt>
                <c:pt idx="13730">
                  <c:v>2</c:v>
                </c:pt>
                <c:pt idx="13731">
                  <c:v>2</c:v>
                </c:pt>
                <c:pt idx="13732">
                  <c:v>2</c:v>
                </c:pt>
                <c:pt idx="13733">
                  <c:v>2</c:v>
                </c:pt>
                <c:pt idx="13734">
                  <c:v>2</c:v>
                </c:pt>
                <c:pt idx="13735">
                  <c:v>2</c:v>
                </c:pt>
                <c:pt idx="13736">
                  <c:v>2</c:v>
                </c:pt>
                <c:pt idx="13737">
                  <c:v>2</c:v>
                </c:pt>
                <c:pt idx="13738">
                  <c:v>2</c:v>
                </c:pt>
                <c:pt idx="13739">
                  <c:v>2</c:v>
                </c:pt>
                <c:pt idx="13740">
                  <c:v>2</c:v>
                </c:pt>
                <c:pt idx="13741">
                  <c:v>2</c:v>
                </c:pt>
                <c:pt idx="13742">
                  <c:v>2</c:v>
                </c:pt>
                <c:pt idx="13743">
                  <c:v>2</c:v>
                </c:pt>
                <c:pt idx="13744">
                  <c:v>2</c:v>
                </c:pt>
                <c:pt idx="13745">
                  <c:v>2</c:v>
                </c:pt>
                <c:pt idx="13746">
                  <c:v>2</c:v>
                </c:pt>
                <c:pt idx="13747">
                  <c:v>3</c:v>
                </c:pt>
                <c:pt idx="13748">
                  <c:v>3</c:v>
                </c:pt>
                <c:pt idx="13749">
                  <c:v>3</c:v>
                </c:pt>
                <c:pt idx="13750">
                  <c:v>3</c:v>
                </c:pt>
                <c:pt idx="13751">
                  <c:v>3</c:v>
                </c:pt>
                <c:pt idx="13752">
                  <c:v>3</c:v>
                </c:pt>
                <c:pt idx="13753">
                  <c:v>3</c:v>
                </c:pt>
                <c:pt idx="13754">
                  <c:v>3</c:v>
                </c:pt>
                <c:pt idx="13755">
                  <c:v>3</c:v>
                </c:pt>
                <c:pt idx="13756">
                  <c:v>3</c:v>
                </c:pt>
                <c:pt idx="13757">
                  <c:v>3</c:v>
                </c:pt>
                <c:pt idx="13758">
                  <c:v>3</c:v>
                </c:pt>
                <c:pt idx="13759">
                  <c:v>3</c:v>
                </c:pt>
                <c:pt idx="13760">
                  <c:v>3</c:v>
                </c:pt>
                <c:pt idx="13761">
                  <c:v>3</c:v>
                </c:pt>
                <c:pt idx="13762">
                  <c:v>3</c:v>
                </c:pt>
                <c:pt idx="13763">
                  <c:v>3</c:v>
                </c:pt>
                <c:pt idx="13764">
                  <c:v>3</c:v>
                </c:pt>
                <c:pt idx="13765">
                  <c:v>3</c:v>
                </c:pt>
                <c:pt idx="13766">
                  <c:v>3</c:v>
                </c:pt>
                <c:pt idx="13767">
                  <c:v>3</c:v>
                </c:pt>
                <c:pt idx="13768">
                  <c:v>3</c:v>
                </c:pt>
                <c:pt idx="13769">
                  <c:v>3</c:v>
                </c:pt>
                <c:pt idx="13770">
                  <c:v>3</c:v>
                </c:pt>
                <c:pt idx="13771">
                  <c:v>4</c:v>
                </c:pt>
                <c:pt idx="13772">
                  <c:v>4</c:v>
                </c:pt>
                <c:pt idx="13773">
                  <c:v>4</c:v>
                </c:pt>
                <c:pt idx="13774">
                  <c:v>4</c:v>
                </c:pt>
                <c:pt idx="13775">
                  <c:v>4</c:v>
                </c:pt>
                <c:pt idx="13776">
                  <c:v>4</c:v>
                </c:pt>
                <c:pt idx="13777">
                  <c:v>4</c:v>
                </c:pt>
                <c:pt idx="13778">
                  <c:v>4</c:v>
                </c:pt>
                <c:pt idx="13779">
                  <c:v>4</c:v>
                </c:pt>
                <c:pt idx="13780">
                  <c:v>4</c:v>
                </c:pt>
                <c:pt idx="13781">
                  <c:v>4</c:v>
                </c:pt>
                <c:pt idx="13782">
                  <c:v>4</c:v>
                </c:pt>
                <c:pt idx="13783">
                  <c:v>4</c:v>
                </c:pt>
                <c:pt idx="13784">
                  <c:v>4</c:v>
                </c:pt>
                <c:pt idx="13785">
                  <c:v>4</c:v>
                </c:pt>
                <c:pt idx="13786">
                  <c:v>4</c:v>
                </c:pt>
                <c:pt idx="13787">
                  <c:v>4</c:v>
                </c:pt>
                <c:pt idx="13788">
                  <c:v>4</c:v>
                </c:pt>
                <c:pt idx="13789">
                  <c:v>4</c:v>
                </c:pt>
                <c:pt idx="13790">
                  <c:v>4</c:v>
                </c:pt>
                <c:pt idx="13791">
                  <c:v>4</c:v>
                </c:pt>
                <c:pt idx="13792">
                  <c:v>4</c:v>
                </c:pt>
                <c:pt idx="13793">
                  <c:v>4</c:v>
                </c:pt>
                <c:pt idx="13794">
                  <c:v>4</c:v>
                </c:pt>
                <c:pt idx="13795">
                  <c:v>5</c:v>
                </c:pt>
                <c:pt idx="13796">
                  <c:v>5</c:v>
                </c:pt>
                <c:pt idx="13797">
                  <c:v>5</c:v>
                </c:pt>
                <c:pt idx="13798">
                  <c:v>5</c:v>
                </c:pt>
                <c:pt idx="13799">
                  <c:v>5</c:v>
                </c:pt>
                <c:pt idx="13800">
                  <c:v>5</c:v>
                </c:pt>
                <c:pt idx="13801">
                  <c:v>5</c:v>
                </c:pt>
                <c:pt idx="13802">
                  <c:v>5</c:v>
                </c:pt>
                <c:pt idx="13803">
                  <c:v>5</c:v>
                </c:pt>
                <c:pt idx="13804">
                  <c:v>5</c:v>
                </c:pt>
                <c:pt idx="13805">
                  <c:v>5</c:v>
                </c:pt>
                <c:pt idx="13806">
                  <c:v>5</c:v>
                </c:pt>
                <c:pt idx="13807">
                  <c:v>5</c:v>
                </c:pt>
                <c:pt idx="13808">
                  <c:v>5</c:v>
                </c:pt>
                <c:pt idx="13809">
                  <c:v>5</c:v>
                </c:pt>
                <c:pt idx="13810">
                  <c:v>5</c:v>
                </c:pt>
                <c:pt idx="13811">
                  <c:v>5</c:v>
                </c:pt>
                <c:pt idx="13812">
                  <c:v>5</c:v>
                </c:pt>
                <c:pt idx="13813">
                  <c:v>5</c:v>
                </c:pt>
                <c:pt idx="13814">
                  <c:v>5</c:v>
                </c:pt>
                <c:pt idx="13815">
                  <c:v>5</c:v>
                </c:pt>
                <c:pt idx="13816">
                  <c:v>5</c:v>
                </c:pt>
                <c:pt idx="13817">
                  <c:v>5</c:v>
                </c:pt>
                <c:pt idx="13818">
                  <c:v>5</c:v>
                </c:pt>
                <c:pt idx="13819">
                  <c:v>6</c:v>
                </c:pt>
                <c:pt idx="13820">
                  <c:v>6</c:v>
                </c:pt>
                <c:pt idx="13821">
                  <c:v>6</c:v>
                </c:pt>
                <c:pt idx="13822">
                  <c:v>6</c:v>
                </c:pt>
                <c:pt idx="13823">
                  <c:v>6</c:v>
                </c:pt>
                <c:pt idx="13824">
                  <c:v>6</c:v>
                </c:pt>
                <c:pt idx="13825">
                  <c:v>6</c:v>
                </c:pt>
                <c:pt idx="13826">
                  <c:v>6</c:v>
                </c:pt>
                <c:pt idx="13827">
                  <c:v>6</c:v>
                </c:pt>
                <c:pt idx="13828">
                  <c:v>6</c:v>
                </c:pt>
                <c:pt idx="13829">
                  <c:v>6</c:v>
                </c:pt>
                <c:pt idx="13830">
                  <c:v>6</c:v>
                </c:pt>
                <c:pt idx="13831">
                  <c:v>6</c:v>
                </c:pt>
                <c:pt idx="13832">
                  <c:v>6</c:v>
                </c:pt>
                <c:pt idx="13833">
                  <c:v>6</c:v>
                </c:pt>
                <c:pt idx="13834">
                  <c:v>6</c:v>
                </c:pt>
                <c:pt idx="13835">
                  <c:v>6</c:v>
                </c:pt>
                <c:pt idx="13836">
                  <c:v>6</c:v>
                </c:pt>
                <c:pt idx="13837">
                  <c:v>6</c:v>
                </c:pt>
                <c:pt idx="13838">
                  <c:v>6</c:v>
                </c:pt>
                <c:pt idx="13839">
                  <c:v>6</c:v>
                </c:pt>
                <c:pt idx="13840">
                  <c:v>6</c:v>
                </c:pt>
                <c:pt idx="13841">
                  <c:v>6</c:v>
                </c:pt>
                <c:pt idx="13842">
                  <c:v>6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1</c:v>
                </c:pt>
                <c:pt idx="13868">
                  <c:v>1</c:v>
                </c:pt>
                <c:pt idx="13869">
                  <c:v>1</c:v>
                </c:pt>
                <c:pt idx="13870">
                  <c:v>1</c:v>
                </c:pt>
                <c:pt idx="13871">
                  <c:v>1</c:v>
                </c:pt>
                <c:pt idx="13872">
                  <c:v>1</c:v>
                </c:pt>
                <c:pt idx="13873">
                  <c:v>1</c:v>
                </c:pt>
                <c:pt idx="13874">
                  <c:v>1</c:v>
                </c:pt>
                <c:pt idx="13875">
                  <c:v>1</c:v>
                </c:pt>
                <c:pt idx="13876">
                  <c:v>1</c:v>
                </c:pt>
                <c:pt idx="13877">
                  <c:v>1</c:v>
                </c:pt>
                <c:pt idx="13878">
                  <c:v>1</c:v>
                </c:pt>
                <c:pt idx="13879">
                  <c:v>1</c:v>
                </c:pt>
                <c:pt idx="13880">
                  <c:v>1</c:v>
                </c:pt>
                <c:pt idx="13881">
                  <c:v>1</c:v>
                </c:pt>
                <c:pt idx="13882">
                  <c:v>1</c:v>
                </c:pt>
                <c:pt idx="13883">
                  <c:v>1</c:v>
                </c:pt>
                <c:pt idx="13884">
                  <c:v>1</c:v>
                </c:pt>
                <c:pt idx="13885">
                  <c:v>1</c:v>
                </c:pt>
                <c:pt idx="13886">
                  <c:v>1</c:v>
                </c:pt>
                <c:pt idx="13887">
                  <c:v>1</c:v>
                </c:pt>
                <c:pt idx="13888">
                  <c:v>1</c:v>
                </c:pt>
                <c:pt idx="13889">
                  <c:v>1</c:v>
                </c:pt>
                <c:pt idx="13890">
                  <c:v>1</c:v>
                </c:pt>
                <c:pt idx="13891">
                  <c:v>2</c:v>
                </c:pt>
                <c:pt idx="13892">
                  <c:v>2</c:v>
                </c:pt>
                <c:pt idx="13893">
                  <c:v>2</c:v>
                </c:pt>
                <c:pt idx="13894">
                  <c:v>2</c:v>
                </c:pt>
                <c:pt idx="13895">
                  <c:v>2</c:v>
                </c:pt>
                <c:pt idx="13896">
                  <c:v>2</c:v>
                </c:pt>
                <c:pt idx="13897">
                  <c:v>2</c:v>
                </c:pt>
                <c:pt idx="13898">
                  <c:v>2</c:v>
                </c:pt>
                <c:pt idx="13899">
                  <c:v>2</c:v>
                </c:pt>
                <c:pt idx="13900">
                  <c:v>2</c:v>
                </c:pt>
                <c:pt idx="13901">
                  <c:v>2</c:v>
                </c:pt>
                <c:pt idx="13902">
                  <c:v>2</c:v>
                </c:pt>
                <c:pt idx="13903">
                  <c:v>2</c:v>
                </c:pt>
                <c:pt idx="13904">
                  <c:v>2</c:v>
                </c:pt>
                <c:pt idx="13905">
                  <c:v>2</c:v>
                </c:pt>
                <c:pt idx="13906">
                  <c:v>2</c:v>
                </c:pt>
                <c:pt idx="13907">
                  <c:v>2</c:v>
                </c:pt>
                <c:pt idx="13908">
                  <c:v>2</c:v>
                </c:pt>
                <c:pt idx="13909">
                  <c:v>2</c:v>
                </c:pt>
                <c:pt idx="13910">
                  <c:v>2</c:v>
                </c:pt>
                <c:pt idx="13911">
                  <c:v>2</c:v>
                </c:pt>
                <c:pt idx="13912">
                  <c:v>2</c:v>
                </c:pt>
                <c:pt idx="13913">
                  <c:v>2</c:v>
                </c:pt>
                <c:pt idx="13914">
                  <c:v>2</c:v>
                </c:pt>
                <c:pt idx="13915">
                  <c:v>3</c:v>
                </c:pt>
                <c:pt idx="13916">
                  <c:v>3</c:v>
                </c:pt>
                <c:pt idx="13917">
                  <c:v>3</c:v>
                </c:pt>
                <c:pt idx="13918">
                  <c:v>3</c:v>
                </c:pt>
                <c:pt idx="13919">
                  <c:v>3</c:v>
                </c:pt>
                <c:pt idx="13920">
                  <c:v>3</c:v>
                </c:pt>
                <c:pt idx="13921">
                  <c:v>3</c:v>
                </c:pt>
                <c:pt idx="13922">
                  <c:v>3</c:v>
                </c:pt>
                <c:pt idx="13923">
                  <c:v>3</c:v>
                </c:pt>
                <c:pt idx="13924">
                  <c:v>3</c:v>
                </c:pt>
                <c:pt idx="13925">
                  <c:v>3</c:v>
                </c:pt>
                <c:pt idx="13926">
                  <c:v>3</c:v>
                </c:pt>
                <c:pt idx="13927">
                  <c:v>3</c:v>
                </c:pt>
                <c:pt idx="13928">
                  <c:v>3</c:v>
                </c:pt>
                <c:pt idx="13929">
                  <c:v>3</c:v>
                </c:pt>
                <c:pt idx="13930">
                  <c:v>3</c:v>
                </c:pt>
                <c:pt idx="13931">
                  <c:v>3</c:v>
                </c:pt>
                <c:pt idx="13932">
                  <c:v>3</c:v>
                </c:pt>
                <c:pt idx="13933">
                  <c:v>3</c:v>
                </c:pt>
                <c:pt idx="13934">
                  <c:v>3</c:v>
                </c:pt>
                <c:pt idx="13935">
                  <c:v>3</c:v>
                </c:pt>
                <c:pt idx="13936">
                  <c:v>3</c:v>
                </c:pt>
                <c:pt idx="13937">
                  <c:v>3</c:v>
                </c:pt>
                <c:pt idx="13938">
                  <c:v>3</c:v>
                </c:pt>
                <c:pt idx="13939">
                  <c:v>4</c:v>
                </c:pt>
                <c:pt idx="13940">
                  <c:v>4</c:v>
                </c:pt>
                <c:pt idx="13941">
                  <c:v>4</c:v>
                </c:pt>
                <c:pt idx="13942">
                  <c:v>4</c:v>
                </c:pt>
                <c:pt idx="13943">
                  <c:v>4</c:v>
                </c:pt>
                <c:pt idx="13944">
                  <c:v>4</c:v>
                </c:pt>
                <c:pt idx="13945">
                  <c:v>4</c:v>
                </c:pt>
                <c:pt idx="13946">
                  <c:v>4</c:v>
                </c:pt>
                <c:pt idx="13947">
                  <c:v>4</c:v>
                </c:pt>
                <c:pt idx="13948">
                  <c:v>4</c:v>
                </c:pt>
                <c:pt idx="13949">
                  <c:v>4</c:v>
                </c:pt>
                <c:pt idx="13950">
                  <c:v>4</c:v>
                </c:pt>
                <c:pt idx="13951">
                  <c:v>4</c:v>
                </c:pt>
                <c:pt idx="13952">
                  <c:v>4</c:v>
                </c:pt>
                <c:pt idx="13953">
                  <c:v>4</c:v>
                </c:pt>
                <c:pt idx="13954">
                  <c:v>4</c:v>
                </c:pt>
                <c:pt idx="13955">
                  <c:v>4</c:v>
                </c:pt>
                <c:pt idx="13956">
                  <c:v>4</c:v>
                </c:pt>
                <c:pt idx="13957">
                  <c:v>4</c:v>
                </c:pt>
                <c:pt idx="13958">
                  <c:v>4</c:v>
                </c:pt>
                <c:pt idx="13959">
                  <c:v>4</c:v>
                </c:pt>
                <c:pt idx="13960">
                  <c:v>4</c:v>
                </c:pt>
                <c:pt idx="13961">
                  <c:v>4</c:v>
                </c:pt>
                <c:pt idx="13962">
                  <c:v>4</c:v>
                </c:pt>
                <c:pt idx="13963">
                  <c:v>5</c:v>
                </c:pt>
                <c:pt idx="13964">
                  <c:v>5</c:v>
                </c:pt>
                <c:pt idx="13965">
                  <c:v>5</c:v>
                </c:pt>
                <c:pt idx="13966">
                  <c:v>5</c:v>
                </c:pt>
                <c:pt idx="13967">
                  <c:v>5</c:v>
                </c:pt>
                <c:pt idx="13968">
                  <c:v>5</c:v>
                </c:pt>
                <c:pt idx="13969">
                  <c:v>5</c:v>
                </c:pt>
                <c:pt idx="13970">
                  <c:v>5</c:v>
                </c:pt>
                <c:pt idx="13971">
                  <c:v>5</c:v>
                </c:pt>
                <c:pt idx="13972">
                  <c:v>5</c:v>
                </c:pt>
                <c:pt idx="13973">
                  <c:v>5</c:v>
                </c:pt>
                <c:pt idx="13974">
                  <c:v>5</c:v>
                </c:pt>
                <c:pt idx="13975">
                  <c:v>5</c:v>
                </c:pt>
                <c:pt idx="13976">
                  <c:v>5</c:v>
                </c:pt>
                <c:pt idx="13977">
                  <c:v>5</c:v>
                </c:pt>
                <c:pt idx="13978">
                  <c:v>5</c:v>
                </c:pt>
                <c:pt idx="13979">
                  <c:v>5</c:v>
                </c:pt>
                <c:pt idx="13980">
                  <c:v>5</c:v>
                </c:pt>
                <c:pt idx="13981">
                  <c:v>5</c:v>
                </c:pt>
                <c:pt idx="13982">
                  <c:v>5</c:v>
                </c:pt>
                <c:pt idx="13983">
                  <c:v>5</c:v>
                </c:pt>
                <c:pt idx="13984">
                  <c:v>5</c:v>
                </c:pt>
                <c:pt idx="13985">
                  <c:v>5</c:v>
                </c:pt>
                <c:pt idx="13986">
                  <c:v>5</c:v>
                </c:pt>
                <c:pt idx="13987">
                  <c:v>6</c:v>
                </c:pt>
                <c:pt idx="13988">
                  <c:v>6</c:v>
                </c:pt>
                <c:pt idx="13989">
                  <c:v>6</c:v>
                </c:pt>
                <c:pt idx="13990">
                  <c:v>6</c:v>
                </c:pt>
                <c:pt idx="13991">
                  <c:v>6</c:v>
                </c:pt>
                <c:pt idx="13992">
                  <c:v>6</c:v>
                </c:pt>
                <c:pt idx="13993">
                  <c:v>6</c:v>
                </c:pt>
                <c:pt idx="13994">
                  <c:v>6</c:v>
                </c:pt>
                <c:pt idx="13995">
                  <c:v>6</c:v>
                </c:pt>
                <c:pt idx="13996">
                  <c:v>6</c:v>
                </c:pt>
                <c:pt idx="13997">
                  <c:v>6</c:v>
                </c:pt>
                <c:pt idx="13998">
                  <c:v>6</c:v>
                </c:pt>
                <c:pt idx="13999">
                  <c:v>6</c:v>
                </c:pt>
                <c:pt idx="14000">
                  <c:v>6</c:v>
                </c:pt>
                <c:pt idx="14001">
                  <c:v>6</c:v>
                </c:pt>
                <c:pt idx="14002">
                  <c:v>6</c:v>
                </c:pt>
                <c:pt idx="14003">
                  <c:v>6</c:v>
                </c:pt>
                <c:pt idx="14004">
                  <c:v>6</c:v>
                </c:pt>
                <c:pt idx="14005">
                  <c:v>6</c:v>
                </c:pt>
                <c:pt idx="14006">
                  <c:v>6</c:v>
                </c:pt>
                <c:pt idx="14007">
                  <c:v>6</c:v>
                </c:pt>
                <c:pt idx="14008">
                  <c:v>6</c:v>
                </c:pt>
                <c:pt idx="14009">
                  <c:v>6</c:v>
                </c:pt>
                <c:pt idx="14010">
                  <c:v>6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1</c:v>
                </c:pt>
                <c:pt idx="14036">
                  <c:v>1</c:v>
                </c:pt>
                <c:pt idx="14037">
                  <c:v>1</c:v>
                </c:pt>
                <c:pt idx="14038">
                  <c:v>1</c:v>
                </c:pt>
                <c:pt idx="14039">
                  <c:v>1</c:v>
                </c:pt>
                <c:pt idx="14040">
                  <c:v>1</c:v>
                </c:pt>
                <c:pt idx="14041">
                  <c:v>1</c:v>
                </c:pt>
                <c:pt idx="14042">
                  <c:v>1</c:v>
                </c:pt>
                <c:pt idx="14043">
                  <c:v>1</c:v>
                </c:pt>
                <c:pt idx="14044">
                  <c:v>1</c:v>
                </c:pt>
                <c:pt idx="14045">
                  <c:v>1</c:v>
                </c:pt>
                <c:pt idx="14046">
                  <c:v>1</c:v>
                </c:pt>
                <c:pt idx="14047">
                  <c:v>1</c:v>
                </c:pt>
                <c:pt idx="14048">
                  <c:v>1</c:v>
                </c:pt>
                <c:pt idx="14049">
                  <c:v>1</c:v>
                </c:pt>
                <c:pt idx="14050">
                  <c:v>1</c:v>
                </c:pt>
                <c:pt idx="14051">
                  <c:v>1</c:v>
                </c:pt>
                <c:pt idx="14052">
                  <c:v>1</c:v>
                </c:pt>
                <c:pt idx="14053">
                  <c:v>1</c:v>
                </c:pt>
                <c:pt idx="14054">
                  <c:v>1</c:v>
                </c:pt>
                <c:pt idx="14055">
                  <c:v>1</c:v>
                </c:pt>
                <c:pt idx="14056">
                  <c:v>1</c:v>
                </c:pt>
                <c:pt idx="14057">
                  <c:v>1</c:v>
                </c:pt>
                <c:pt idx="14058">
                  <c:v>1</c:v>
                </c:pt>
                <c:pt idx="14059">
                  <c:v>2</c:v>
                </c:pt>
                <c:pt idx="14060">
                  <c:v>2</c:v>
                </c:pt>
                <c:pt idx="14061">
                  <c:v>2</c:v>
                </c:pt>
                <c:pt idx="14062">
                  <c:v>2</c:v>
                </c:pt>
                <c:pt idx="14063">
                  <c:v>2</c:v>
                </c:pt>
                <c:pt idx="14064">
                  <c:v>2</c:v>
                </c:pt>
                <c:pt idx="14065">
                  <c:v>2</c:v>
                </c:pt>
                <c:pt idx="14066">
                  <c:v>2</c:v>
                </c:pt>
                <c:pt idx="14067">
                  <c:v>2</c:v>
                </c:pt>
                <c:pt idx="14068">
                  <c:v>2</c:v>
                </c:pt>
                <c:pt idx="14069">
                  <c:v>2</c:v>
                </c:pt>
                <c:pt idx="14070">
                  <c:v>2</c:v>
                </c:pt>
                <c:pt idx="14071">
                  <c:v>2</c:v>
                </c:pt>
                <c:pt idx="14072">
                  <c:v>2</c:v>
                </c:pt>
                <c:pt idx="14073">
                  <c:v>2</c:v>
                </c:pt>
                <c:pt idx="14074">
                  <c:v>2</c:v>
                </c:pt>
                <c:pt idx="14075">
                  <c:v>2</c:v>
                </c:pt>
                <c:pt idx="14076">
                  <c:v>2</c:v>
                </c:pt>
                <c:pt idx="14077">
                  <c:v>2</c:v>
                </c:pt>
                <c:pt idx="14078">
                  <c:v>2</c:v>
                </c:pt>
                <c:pt idx="14079">
                  <c:v>2</c:v>
                </c:pt>
                <c:pt idx="14080">
                  <c:v>2</c:v>
                </c:pt>
                <c:pt idx="14081">
                  <c:v>2</c:v>
                </c:pt>
                <c:pt idx="14082">
                  <c:v>2</c:v>
                </c:pt>
                <c:pt idx="14083">
                  <c:v>3</c:v>
                </c:pt>
                <c:pt idx="14084">
                  <c:v>3</c:v>
                </c:pt>
                <c:pt idx="14085">
                  <c:v>3</c:v>
                </c:pt>
                <c:pt idx="14086">
                  <c:v>3</c:v>
                </c:pt>
                <c:pt idx="14087">
                  <c:v>3</c:v>
                </c:pt>
                <c:pt idx="14088">
                  <c:v>3</c:v>
                </c:pt>
                <c:pt idx="14089">
                  <c:v>3</c:v>
                </c:pt>
                <c:pt idx="14090">
                  <c:v>3</c:v>
                </c:pt>
                <c:pt idx="14091">
                  <c:v>3</c:v>
                </c:pt>
                <c:pt idx="14092">
                  <c:v>3</c:v>
                </c:pt>
                <c:pt idx="14093">
                  <c:v>3</c:v>
                </c:pt>
                <c:pt idx="14094">
                  <c:v>3</c:v>
                </c:pt>
                <c:pt idx="14095">
                  <c:v>3</c:v>
                </c:pt>
                <c:pt idx="14096">
                  <c:v>3</c:v>
                </c:pt>
                <c:pt idx="14097">
                  <c:v>3</c:v>
                </c:pt>
                <c:pt idx="14098">
                  <c:v>3</c:v>
                </c:pt>
                <c:pt idx="14099">
                  <c:v>3</c:v>
                </c:pt>
                <c:pt idx="14100">
                  <c:v>3</c:v>
                </c:pt>
                <c:pt idx="14101">
                  <c:v>3</c:v>
                </c:pt>
                <c:pt idx="14102">
                  <c:v>3</c:v>
                </c:pt>
                <c:pt idx="14103">
                  <c:v>3</c:v>
                </c:pt>
                <c:pt idx="14104">
                  <c:v>3</c:v>
                </c:pt>
                <c:pt idx="14105">
                  <c:v>3</c:v>
                </c:pt>
                <c:pt idx="14106">
                  <c:v>3</c:v>
                </c:pt>
                <c:pt idx="14107">
                  <c:v>4</c:v>
                </c:pt>
                <c:pt idx="14108">
                  <c:v>4</c:v>
                </c:pt>
                <c:pt idx="14109">
                  <c:v>4</c:v>
                </c:pt>
                <c:pt idx="14110">
                  <c:v>4</c:v>
                </c:pt>
                <c:pt idx="14111">
                  <c:v>4</c:v>
                </c:pt>
                <c:pt idx="14112">
                  <c:v>4</c:v>
                </c:pt>
                <c:pt idx="14113">
                  <c:v>4</c:v>
                </c:pt>
                <c:pt idx="14114">
                  <c:v>4</c:v>
                </c:pt>
                <c:pt idx="14115">
                  <c:v>4</c:v>
                </c:pt>
                <c:pt idx="14116">
                  <c:v>4</c:v>
                </c:pt>
                <c:pt idx="14117">
                  <c:v>4</c:v>
                </c:pt>
                <c:pt idx="14118">
                  <c:v>4</c:v>
                </c:pt>
                <c:pt idx="14119">
                  <c:v>4</c:v>
                </c:pt>
                <c:pt idx="14120">
                  <c:v>4</c:v>
                </c:pt>
                <c:pt idx="14121">
                  <c:v>4</c:v>
                </c:pt>
                <c:pt idx="14122">
                  <c:v>4</c:v>
                </c:pt>
                <c:pt idx="14123">
                  <c:v>4</c:v>
                </c:pt>
                <c:pt idx="14124">
                  <c:v>4</c:v>
                </c:pt>
                <c:pt idx="14125">
                  <c:v>4</c:v>
                </c:pt>
                <c:pt idx="14126">
                  <c:v>4</c:v>
                </c:pt>
                <c:pt idx="14127">
                  <c:v>4</c:v>
                </c:pt>
                <c:pt idx="14128">
                  <c:v>4</c:v>
                </c:pt>
                <c:pt idx="14129">
                  <c:v>4</c:v>
                </c:pt>
                <c:pt idx="14130">
                  <c:v>4</c:v>
                </c:pt>
                <c:pt idx="14131">
                  <c:v>5</c:v>
                </c:pt>
                <c:pt idx="14132">
                  <c:v>5</c:v>
                </c:pt>
                <c:pt idx="14133">
                  <c:v>5</c:v>
                </c:pt>
                <c:pt idx="14134">
                  <c:v>5</c:v>
                </c:pt>
                <c:pt idx="14135">
                  <c:v>5</c:v>
                </c:pt>
                <c:pt idx="14136">
                  <c:v>5</c:v>
                </c:pt>
                <c:pt idx="14137">
                  <c:v>5</c:v>
                </c:pt>
                <c:pt idx="14138">
                  <c:v>5</c:v>
                </c:pt>
                <c:pt idx="14139">
                  <c:v>5</c:v>
                </c:pt>
                <c:pt idx="14140">
                  <c:v>5</c:v>
                </c:pt>
                <c:pt idx="14141">
                  <c:v>5</c:v>
                </c:pt>
                <c:pt idx="14142">
                  <c:v>5</c:v>
                </c:pt>
                <c:pt idx="14143">
                  <c:v>5</c:v>
                </c:pt>
                <c:pt idx="14144">
                  <c:v>5</c:v>
                </c:pt>
                <c:pt idx="14145">
                  <c:v>5</c:v>
                </c:pt>
                <c:pt idx="14146">
                  <c:v>5</c:v>
                </c:pt>
                <c:pt idx="14147">
                  <c:v>5</c:v>
                </c:pt>
                <c:pt idx="14148">
                  <c:v>5</c:v>
                </c:pt>
                <c:pt idx="14149">
                  <c:v>5</c:v>
                </c:pt>
                <c:pt idx="14150">
                  <c:v>5</c:v>
                </c:pt>
                <c:pt idx="14151">
                  <c:v>5</c:v>
                </c:pt>
                <c:pt idx="14152">
                  <c:v>5</c:v>
                </c:pt>
                <c:pt idx="14153">
                  <c:v>5</c:v>
                </c:pt>
                <c:pt idx="14154">
                  <c:v>5</c:v>
                </c:pt>
                <c:pt idx="14155">
                  <c:v>6</c:v>
                </c:pt>
                <c:pt idx="14156">
                  <c:v>6</c:v>
                </c:pt>
                <c:pt idx="14157">
                  <c:v>6</c:v>
                </c:pt>
                <c:pt idx="14158">
                  <c:v>6</c:v>
                </c:pt>
                <c:pt idx="14159">
                  <c:v>6</c:v>
                </c:pt>
                <c:pt idx="14160">
                  <c:v>6</c:v>
                </c:pt>
                <c:pt idx="14161">
                  <c:v>6</c:v>
                </c:pt>
                <c:pt idx="14162">
                  <c:v>6</c:v>
                </c:pt>
                <c:pt idx="14163">
                  <c:v>6</c:v>
                </c:pt>
                <c:pt idx="14164">
                  <c:v>6</c:v>
                </c:pt>
                <c:pt idx="14165">
                  <c:v>6</c:v>
                </c:pt>
                <c:pt idx="14166">
                  <c:v>6</c:v>
                </c:pt>
                <c:pt idx="14167">
                  <c:v>6</c:v>
                </c:pt>
                <c:pt idx="14168">
                  <c:v>6</c:v>
                </c:pt>
                <c:pt idx="14169">
                  <c:v>6</c:v>
                </c:pt>
                <c:pt idx="14170">
                  <c:v>6</c:v>
                </c:pt>
                <c:pt idx="14171">
                  <c:v>6</c:v>
                </c:pt>
                <c:pt idx="14172">
                  <c:v>6</c:v>
                </c:pt>
                <c:pt idx="14173">
                  <c:v>6</c:v>
                </c:pt>
                <c:pt idx="14174">
                  <c:v>6</c:v>
                </c:pt>
                <c:pt idx="14175">
                  <c:v>6</c:v>
                </c:pt>
                <c:pt idx="14176">
                  <c:v>6</c:v>
                </c:pt>
                <c:pt idx="14177">
                  <c:v>6</c:v>
                </c:pt>
                <c:pt idx="14178">
                  <c:v>6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1</c:v>
                </c:pt>
                <c:pt idx="14204">
                  <c:v>1</c:v>
                </c:pt>
                <c:pt idx="14205">
                  <c:v>1</c:v>
                </c:pt>
                <c:pt idx="14206">
                  <c:v>1</c:v>
                </c:pt>
                <c:pt idx="14207">
                  <c:v>1</c:v>
                </c:pt>
                <c:pt idx="14208">
                  <c:v>1</c:v>
                </c:pt>
                <c:pt idx="14209">
                  <c:v>1</c:v>
                </c:pt>
                <c:pt idx="14210">
                  <c:v>1</c:v>
                </c:pt>
                <c:pt idx="14211">
                  <c:v>1</c:v>
                </c:pt>
                <c:pt idx="14212">
                  <c:v>1</c:v>
                </c:pt>
                <c:pt idx="14213">
                  <c:v>1</c:v>
                </c:pt>
                <c:pt idx="14214">
                  <c:v>1</c:v>
                </c:pt>
                <c:pt idx="14215">
                  <c:v>1</c:v>
                </c:pt>
                <c:pt idx="14216">
                  <c:v>1</c:v>
                </c:pt>
                <c:pt idx="14217">
                  <c:v>1</c:v>
                </c:pt>
                <c:pt idx="14218">
                  <c:v>1</c:v>
                </c:pt>
                <c:pt idx="14219">
                  <c:v>1</c:v>
                </c:pt>
                <c:pt idx="14220">
                  <c:v>1</c:v>
                </c:pt>
                <c:pt idx="14221">
                  <c:v>1</c:v>
                </c:pt>
                <c:pt idx="14222">
                  <c:v>1</c:v>
                </c:pt>
                <c:pt idx="14223">
                  <c:v>1</c:v>
                </c:pt>
                <c:pt idx="14224">
                  <c:v>1</c:v>
                </c:pt>
                <c:pt idx="14225">
                  <c:v>1</c:v>
                </c:pt>
                <c:pt idx="14226">
                  <c:v>1</c:v>
                </c:pt>
                <c:pt idx="14227">
                  <c:v>2</c:v>
                </c:pt>
                <c:pt idx="14228">
                  <c:v>2</c:v>
                </c:pt>
                <c:pt idx="14229">
                  <c:v>2</c:v>
                </c:pt>
                <c:pt idx="14230">
                  <c:v>2</c:v>
                </c:pt>
                <c:pt idx="14231">
                  <c:v>2</c:v>
                </c:pt>
                <c:pt idx="14232">
                  <c:v>2</c:v>
                </c:pt>
                <c:pt idx="14233">
                  <c:v>2</c:v>
                </c:pt>
                <c:pt idx="14234">
                  <c:v>2</c:v>
                </c:pt>
                <c:pt idx="14235">
                  <c:v>2</c:v>
                </c:pt>
                <c:pt idx="14236">
                  <c:v>2</c:v>
                </c:pt>
                <c:pt idx="14237">
                  <c:v>2</c:v>
                </c:pt>
                <c:pt idx="14238">
                  <c:v>2</c:v>
                </c:pt>
                <c:pt idx="14239">
                  <c:v>2</c:v>
                </c:pt>
                <c:pt idx="14240">
                  <c:v>2</c:v>
                </c:pt>
                <c:pt idx="14241">
                  <c:v>2</c:v>
                </c:pt>
                <c:pt idx="14242">
                  <c:v>2</c:v>
                </c:pt>
                <c:pt idx="14243">
                  <c:v>2</c:v>
                </c:pt>
                <c:pt idx="14244">
                  <c:v>2</c:v>
                </c:pt>
                <c:pt idx="14245">
                  <c:v>2</c:v>
                </c:pt>
                <c:pt idx="14246">
                  <c:v>2</c:v>
                </c:pt>
                <c:pt idx="14247">
                  <c:v>2</c:v>
                </c:pt>
                <c:pt idx="14248">
                  <c:v>2</c:v>
                </c:pt>
                <c:pt idx="14249">
                  <c:v>2</c:v>
                </c:pt>
                <c:pt idx="14250">
                  <c:v>2</c:v>
                </c:pt>
                <c:pt idx="14251">
                  <c:v>3</c:v>
                </c:pt>
                <c:pt idx="14252">
                  <c:v>3</c:v>
                </c:pt>
                <c:pt idx="14253">
                  <c:v>3</c:v>
                </c:pt>
                <c:pt idx="14254">
                  <c:v>3</c:v>
                </c:pt>
                <c:pt idx="14255">
                  <c:v>3</c:v>
                </c:pt>
                <c:pt idx="14256">
                  <c:v>3</c:v>
                </c:pt>
                <c:pt idx="14257">
                  <c:v>3</c:v>
                </c:pt>
                <c:pt idx="14258">
                  <c:v>3</c:v>
                </c:pt>
                <c:pt idx="14259">
                  <c:v>3</c:v>
                </c:pt>
                <c:pt idx="14260">
                  <c:v>3</c:v>
                </c:pt>
                <c:pt idx="14261">
                  <c:v>3</c:v>
                </c:pt>
                <c:pt idx="14262">
                  <c:v>3</c:v>
                </c:pt>
                <c:pt idx="14263">
                  <c:v>3</c:v>
                </c:pt>
                <c:pt idx="14264">
                  <c:v>3</c:v>
                </c:pt>
                <c:pt idx="14265">
                  <c:v>3</c:v>
                </c:pt>
                <c:pt idx="14266">
                  <c:v>3</c:v>
                </c:pt>
                <c:pt idx="14267">
                  <c:v>3</c:v>
                </c:pt>
                <c:pt idx="14268">
                  <c:v>3</c:v>
                </c:pt>
                <c:pt idx="14269">
                  <c:v>3</c:v>
                </c:pt>
                <c:pt idx="14270">
                  <c:v>3</c:v>
                </c:pt>
                <c:pt idx="14271">
                  <c:v>3</c:v>
                </c:pt>
                <c:pt idx="14272">
                  <c:v>3</c:v>
                </c:pt>
                <c:pt idx="14273">
                  <c:v>3</c:v>
                </c:pt>
                <c:pt idx="14274">
                  <c:v>3</c:v>
                </c:pt>
                <c:pt idx="14275">
                  <c:v>4</c:v>
                </c:pt>
                <c:pt idx="14276">
                  <c:v>4</c:v>
                </c:pt>
                <c:pt idx="14277">
                  <c:v>4</c:v>
                </c:pt>
                <c:pt idx="14278">
                  <c:v>4</c:v>
                </c:pt>
                <c:pt idx="14279">
                  <c:v>4</c:v>
                </c:pt>
                <c:pt idx="14280">
                  <c:v>4</c:v>
                </c:pt>
                <c:pt idx="14281">
                  <c:v>4</c:v>
                </c:pt>
                <c:pt idx="14282">
                  <c:v>4</c:v>
                </c:pt>
                <c:pt idx="14283">
                  <c:v>4</c:v>
                </c:pt>
                <c:pt idx="14284">
                  <c:v>4</c:v>
                </c:pt>
                <c:pt idx="14285">
                  <c:v>4</c:v>
                </c:pt>
                <c:pt idx="14286">
                  <c:v>4</c:v>
                </c:pt>
                <c:pt idx="14287">
                  <c:v>4</c:v>
                </c:pt>
                <c:pt idx="14288">
                  <c:v>4</c:v>
                </c:pt>
                <c:pt idx="14289">
                  <c:v>4</c:v>
                </c:pt>
                <c:pt idx="14290">
                  <c:v>4</c:v>
                </c:pt>
                <c:pt idx="14291">
                  <c:v>4</c:v>
                </c:pt>
                <c:pt idx="14292">
                  <c:v>4</c:v>
                </c:pt>
                <c:pt idx="14293">
                  <c:v>4</c:v>
                </c:pt>
                <c:pt idx="14294">
                  <c:v>4</c:v>
                </c:pt>
                <c:pt idx="14295">
                  <c:v>4</c:v>
                </c:pt>
                <c:pt idx="14296">
                  <c:v>4</c:v>
                </c:pt>
                <c:pt idx="14297">
                  <c:v>4</c:v>
                </c:pt>
                <c:pt idx="14298">
                  <c:v>4</c:v>
                </c:pt>
                <c:pt idx="14299">
                  <c:v>5</c:v>
                </c:pt>
                <c:pt idx="14300">
                  <c:v>5</c:v>
                </c:pt>
                <c:pt idx="14301">
                  <c:v>5</c:v>
                </c:pt>
                <c:pt idx="14302">
                  <c:v>5</c:v>
                </c:pt>
                <c:pt idx="14303">
                  <c:v>5</c:v>
                </c:pt>
                <c:pt idx="14304">
                  <c:v>5</c:v>
                </c:pt>
                <c:pt idx="14305">
                  <c:v>5</c:v>
                </c:pt>
                <c:pt idx="14306">
                  <c:v>5</c:v>
                </c:pt>
                <c:pt idx="14307">
                  <c:v>5</c:v>
                </c:pt>
                <c:pt idx="14308">
                  <c:v>5</c:v>
                </c:pt>
                <c:pt idx="14309">
                  <c:v>5</c:v>
                </c:pt>
                <c:pt idx="14310">
                  <c:v>5</c:v>
                </c:pt>
                <c:pt idx="14311">
                  <c:v>5</c:v>
                </c:pt>
                <c:pt idx="14312">
                  <c:v>5</c:v>
                </c:pt>
                <c:pt idx="14313">
                  <c:v>5</c:v>
                </c:pt>
                <c:pt idx="14314">
                  <c:v>5</c:v>
                </c:pt>
                <c:pt idx="14315">
                  <c:v>5</c:v>
                </c:pt>
                <c:pt idx="14316">
                  <c:v>5</c:v>
                </c:pt>
                <c:pt idx="14317">
                  <c:v>5</c:v>
                </c:pt>
                <c:pt idx="14318">
                  <c:v>5</c:v>
                </c:pt>
                <c:pt idx="14319">
                  <c:v>5</c:v>
                </c:pt>
                <c:pt idx="14320">
                  <c:v>5</c:v>
                </c:pt>
                <c:pt idx="14321">
                  <c:v>5</c:v>
                </c:pt>
                <c:pt idx="14322">
                  <c:v>5</c:v>
                </c:pt>
                <c:pt idx="14323">
                  <c:v>6</c:v>
                </c:pt>
                <c:pt idx="14324">
                  <c:v>6</c:v>
                </c:pt>
                <c:pt idx="14325">
                  <c:v>6</c:v>
                </c:pt>
                <c:pt idx="14326">
                  <c:v>6</c:v>
                </c:pt>
                <c:pt idx="14327">
                  <c:v>6</c:v>
                </c:pt>
                <c:pt idx="14328">
                  <c:v>6</c:v>
                </c:pt>
                <c:pt idx="14329">
                  <c:v>6</c:v>
                </c:pt>
                <c:pt idx="14330">
                  <c:v>6</c:v>
                </c:pt>
                <c:pt idx="14331">
                  <c:v>6</c:v>
                </c:pt>
                <c:pt idx="14332">
                  <c:v>6</c:v>
                </c:pt>
                <c:pt idx="14333">
                  <c:v>6</c:v>
                </c:pt>
                <c:pt idx="14334">
                  <c:v>6</c:v>
                </c:pt>
                <c:pt idx="14335">
                  <c:v>6</c:v>
                </c:pt>
                <c:pt idx="14336">
                  <c:v>6</c:v>
                </c:pt>
                <c:pt idx="14337">
                  <c:v>6</c:v>
                </c:pt>
                <c:pt idx="14338">
                  <c:v>6</c:v>
                </c:pt>
                <c:pt idx="14339">
                  <c:v>6</c:v>
                </c:pt>
                <c:pt idx="14340">
                  <c:v>6</c:v>
                </c:pt>
                <c:pt idx="14341">
                  <c:v>6</c:v>
                </c:pt>
                <c:pt idx="14342">
                  <c:v>6</c:v>
                </c:pt>
                <c:pt idx="14343">
                  <c:v>6</c:v>
                </c:pt>
                <c:pt idx="14344">
                  <c:v>6</c:v>
                </c:pt>
                <c:pt idx="14345">
                  <c:v>6</c:v>
                </c:pt>
                <c:pt idx="14346">
                  <c:v>6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1</c:v>
                </c:pt>
                <c:pt idx="14372">
                  <c:v>1</c:v>
                </c:pt>
                <c:pt idx="14373">
                  <c:v>1</c:v>
                </c:pt>
                <c:pt idx="14374">
                  <c:v>1</c:v>
                </c:pt>
                <c:pt idx="14375">
                  <c:v>1</c:v>
                </c:pt>
                <c:pt idx="14376">
                  <c:v>1</c:v>
                </c:pt>
                <c:pt idx="14377">
                  <c:v>1</c:v>
                </c:pt>
                <c:pt idx="14378">
                  <c:v>1</c:v>
                </c:pt>
                <c:pt idx="14379">
                  <c:v>1</c:v>
                </c:pt>
                <c:pt idx="14380">
                  <c:v>1</c:v>
                </c:pt>
                <c:pt idx="14381">
                  <c:v>1</c:v>
                </c:pt>
                <c:pt idx="14382">
                  <c:v>1</c:v>
                </c:pt>
                <c:pt idx="14383">
                  <c:v>1</c:v>
                </c:pt>
                <c:pt idx="14384">
                  <c:v>1</c:v>
                </c:pt>
                <c:pt idx="14385">
                  <c:v>1</c:v>
                </c:pt>
                <c:pt idx="14386">
                  <c:v>1</c:v>
                </c:pt>
                <c:pt idx="14387">
                  <c:v>1</c:v>
                </c:pt>
                <c:pt idx="14388">
                  <c:v>1</c:v>
                </c:pt>
                <c:pt idx="14389">
                  <c:v>1</c:v>
                </c:pt>
                <c:pt idx="14390">
                  <c:v>1</c:v>
                </c:pt>
                <c:pt idx="14391">
                  <c:v>1</c:v>
                </c:pt>
                <c:pt idx="14392">
                  <c:v>1</c:v>
                </c:pt>
                <c:pt idx="14393">
                  <c:v>1</c:v>
                </c:pt>
                <c:pt idx="14394">
                  <c:v>1</c:v>
                </c:pt>
                <c:pt idx="14395">
                  <c:v>2</c:v>
                </c:pt>
                <c:pt idx="14396">
                  <c:v>2</c:v>
                </c:pt>
                <c:pt idx="14397">
                  <c:v>2</c:v>
                </c:pt>
                <c:pt idx="14398">
                  <c:v>2</c:v>
                </c:pt>
                <c:pt idx="14399">
                  <c:v>2</c:v>
                </c:pt>
                <c:pt idx="14400">
                  <c:v>2</c:v>
                </c:pt>
                <c:pt idx="14401">
                  <c:v>2</c:v>
                </c:pt>
                <c:pt idx="14402">
                  <c:v>2</c:v>
                </c:pt>
                <c:pt idx="14403">
                  <c:v>2</c:v>
                </c:pt>
                <c:pt idx="14404">
                  <c:v>2</c:v>
                </c:pt>
                <c:pt idx="14405">
                  <c:v>2</c:v>
                </c:pt>
                <c:pt idx="14406">
                  <c:v>2</c:v>
                </c:pt>
                <c:pt idx="14407">
                  <c:v>2</c:v>
                </c:pt>
                <c:pt idx="14408">
                  <c:v>2</c:v>
                </c:pt>
                <c:pt idx="14409">
                  <c:v>2</c:v>
                </c:pt>
                <c:pt idx="14410">
                  <c:v>2</c:v>
                </c:pt>
                <c:pt idx="14411">
                  <c:v>2</c:v>
                </c:pt>
                <c:pt idx="14412">
                  <c:v>2</c:v>
                </c:pt>
                <c:pt idx="14413">
                  <c:v>2</c:v>
                </c:pt>
                <c:pt idx="14414">
                  <c:v>2</c:v>
                </c:pt>
                <c:pt idx="14415">
                  <c:v>2</c:v>
                </c:pt>
                <c:pt idx="14416">
                  <c:v>2</c:v>
                </c:pt>
                <c:pt idx="14417">
                  <c:v>2</c:v>
                </c:pt>
                <c:pt idx="14418">
                  <c:v>2</c:v>
                </c:pt>
                <c:pt idx="14419">
                  <c:v>3</c:v>
                </c:pt>
                <c:pt idx="14420">
                  <c:v>3</c:v>
                </c:pt>
                <c:pt idx="14421">
                  <c:v>3</c:v>
                </c:pt>
                <c:pt idx="14422">
                  <c:v>3</c:v>
                </c:pt>
                <c:pt idx="14423">
                  <c:v>3</c:v>
                </c:pt>
                <c:pt idx="14424">
                  <c:v>3</c:v>
                </c:pt>
                <c:pt idx="14425">
                  <c:v>3</c:v>
                </c:pt>
                <c:pt idx="14426">
                  <c:v>3</c:v>
                </c:pt>
                <c:pt idx="14427">
                  <c:v>3</c:v>
                </c:pt>
                <c:pt idx="14428">
                  <c:v>3</c:v>
                </c:pt>
                <c:pt idx="14429">
                  <c:v>3</c:v>
                </c:pt>
                <c:pt idx="14430">
                  <c:v>3</c:v>
                </c:pt>
                <c:pt idx="14431">
                  <c:v>3</c:v>
                </c:pt>
                <c:pt idx="14432">
                  <c:v>3</c:v>
                </c:pt>
                <c:pt idx="14433">
                  <c:v>3</c:v>
                </c:pt>
                <c:pt idx="14434">
                  <c:v>3</c:v>
                </c:pt>
                <c:pt idx="14435">
                  <c:v>3</c:v>
                </c:pt>
                <c:pt idx="14436">
                  <c:v>3</c:v>
                </c:pt>
                <c:pt idx="14437">
                  <c:v>3</c:v>
                </c:pt>
                <c:pt idx="14438">
                  <c:v>3</c:v>
                </c:pt>
                <c:pt idx="14439">
                  <c:v>3</c:v>
                </c:pt>
                <c:pt idx="14440">
                  <c:v>3</c:v>
                </c:pt>
                <c:pt idx="14441">
                  <c:v>3</c:v>
                </c:pt>
                <c:pt idx="14442">
                  <c:v>3</c:v>
                </c:pt>
                <c:pt idx="14443">
                  <c:v>4</c:v>
                </c:pt>
                <c:pt idx="14444">
                  <c:v>4</c:v>
                </c:pt>
                <c:pt idx="14445">
                  <c:v>4</c:v>
                </c:pt>
                <c:pt idx="14446">
                  <c:v>4</c:v>
                </c:pt>
                <c:pt idx="14447">
                  <c:v>4</c:v>
                </c:pt>
                <c:pt idx="14448">
                  <c:v>4</c:v>
                </c:pt>
                <c:pt idx="14449">
                  <c:v>4</c:v>
                </c:pt>
                <c:pt idx="14450">
                  <c:v>4</c:v>
                </c:pt>
                <c:pt idx="14451">
                  <c:v>4</c:v>
                </c:pt>
                <c:pt idx="14452">
                  <c:v>4</c:v>
                </c:pt>
                <c:pt idx="14453">
                  <c:v>4</c:v>
                </c:pt>
                <c:pt idx="14454">
                  <c:v>4</c:v>
                </c:pt>
                <c:pt idx="14455">
                  <c:v>4</c:v>
                </c:pt>
                <c:pt idx="14456">
                  <c:v>4</c:v>
                </c:pt>
                <c:pt idx="14457">
                  <c:v>4</c:v>
                </c:pt>
                <c:pt idx="14458">
                  <c:v>4</c:v>
                </c:pt>
                <c:pt idx="14459">
                  <c:v>4</c:v>
                </c:pt>
                <c:pt idx="14460">
                  <c:v>4</c:v>
                </c:pt>
                <c:pt idx="14461">
                  <c:v>4</c:v>
                </c:pt>
                <c:pt idx="14462">
                  <c:v>4</c:v>
                </c:pt>
                <c:pt idx="14463">
                  <c:v>4</c:v>
                </c:pt>
                <c:pt idx="14464">
                  <c:v>4</c:v>
                </c:pt>
                <c:pt idx="14465">
                  <c:v>4</c:v>
                </c:pt>
                <c:pt idx="14466">
                  <c:v>4</c:v>
                </c:pt>
                <c:pt idx="14467">
                  <c:v>5</c:v>
                </c:pt>
                <c:pt idx="14468">
                  <c:v>5</c:v>
                </c:pt>
                <c:pt idx="14469">
                  <c:v>5</c:v>
                </c:pt>
                <c:pt idx="14470">
                  <c:v>5</c:v>
                </c:pt>
                <c:pt idx="14471">
                  <c:v>5</c:v>
                </c:pt>
                <c:pt idx="14472">
                  <c:v>5</c:v>
                </c:pt>
                <c:pt idx="14473">
                  <c:v>5</c:v>
                </c:pt>
                <c:pt idx="14474">
                  <c:v>5</c:v>
                </c:pt>
                <c:pt idx="14475">
                  <c:v>5</c:v>
                </c:pt>
                <c:pt idx="14476">
                  <c:v>5</c:v>
                </c:pt>
                <c:pt idx="14477">
                  <c:v>5</c:v>
                </c:pt>
                <c:pt idx="14478">
                  <c:v>5</c:v>
                </c:pt>
                <c:pt idx="14479">
                  <c:v>5</c:v>
                </c:pt>
                <c:pt idx="14480">
                  <c:v>5</c:v>
                </c:pt>
                <c:pt idx="14481">
                  <c:v>5</c:v>
                </c:pt>
                <c:pt idx="14482">
                  <c:v>5</c:v>
                </c:pt>
                <c:pt idx="14483">
                  <c:v>5</c:v>
                </c:pt>
                <c:pt idx="14484">
                  <c:v>5</c:v>
                </c:pt>
                <c:pt idx="14485">
                  <c:v>5</c:v>
                </c:pt>
                <c:pt idx="14486">
                  <c:v>5</c:v>
                </c:pt>
                <c:pt idx="14487">
                  <c:v>5</c:v>
                </c:pt>
                <c:pt idx="14488">
                  <c:v>5</c:v>
                </c:pt>
                <c:pt idx="14489">
                  <c:v>5</c:v>
                </c:pt>
                <c:pt idx="14490">
                  <c:v>5</c:v>
                </c:pt>
                <c:pt idx="14491">
                  <c:v>6</c:v>
                </c:pt>
                <c:pt idx="14492">
                  <c:v>6</c:v>
                </c:pt>
                <c:pt idx="14493">
                  <c:v>6</c:v>
                </c:pt>
                <c:pt idx="14494">
                  <c:v>6</c:v>
                </c:pt>
                <c:pt idx="14495">
                  <c:v>6</c:v>
                </c:pt>
                <c:pt idx="14496">
                  <c:v>6</c:v>
                </c:pt>
                <c:pt idx="14497">
                  <c:v>6</c:v>
                </c:pt>
                <c:pt idx="14498">
                  <c:v>6</c:v>
                </c:pt>
                <c:pt idx="14499">
                  <c:v>6</c:v>
                </c:pt>
                <c:pt idx="14500">
                  <c:v>6</c:v>
                </c:pt>
                <c:pt idx="14501">
                  <c:v>6</c:v>
                </c:pt>
                <c:pt idx="14502">
                  <c:v>6</c:v>
                </c:pt>
                <c:pt idx="14503">
                  <c:v>6</c:v>
                </c:pt>
                <c:pt idx="14504">
                  <c:v>6</c:v>
                </c:pt>
                <c:pt idx="14505">
                  <c:v>6</c:v>
                </c:pt>
                <c:pt idx="14506">
                  <c:v>6</c:v>
                </c:pt>
                <c:pt idx="14507">
                  <c:v>6</c:v>
                </c:pt>
                <c:pt idx="14508">
                  <c:v>6</c:v>
                </c:pt>
                <c:pt idx="14509">
                  <c:v>6</c:v>
                </c:pt>
                <c:pt idx="14510">
                  <c:v>6</c:v>
                </c:pt>
                <c:pt idx="14511">
                  <c:v>6</c:v>
                </c:pt>
                <c:pt idx="14512">
                  <c:v>6</c:v>
                </c:pt>
                <c:pt idx="14513">
                  <c:v>6</c:v>
                </c:pt>
                <c:pt idx="14514">
                  <c:v>6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1</c:v>
                </c:pt>
                <c:pt idx="14540">
                  <c:v>1</c:v>
                </c:pt>
                <c:pt idx="14541">
                  <c:v>1</c:v>
                </c:pt>
                <c:pt idx="14542">
                  <c:v>1</c:v>
                </c:pt>
                <c:pt idx="14543">
                  <c:v>1</c:v>
                </c:pt>
                <c:pt idx="14544">
                  <c:v>1</c:v>
                </c:pt>
                <c:pt idx="14545">
                  <c:v>1</c:v>
                </c:pt>
                <c:pt idx="14546">
                  <c:v>1</c:v>
                </c:pt>
                <c:pt idx="14547">
                  <c:v>1</c:v>
                </c:pt>
                <c:pt idx="14548">
                  <c:v>1</c:v>
                </c:pt>
                <c:pt idx="14549">
                  <c:v>1</c:v>
                </c:pt>
                <c:pt idx="14550">
                  <c:v>1</c:v>
                </c:pt>
                <c:pt idx="14551">
                  <c:v>1</c:v>
                </c:pt>
                <c:pt idx="14552">
                  <c:v>1</c:v>
                </c:pt>
                <c:pt idx="14553">
                  <c:v>1</c:v>
                </c:pt>
                <c:pt idx="14554">
                  <c:v>1</c:v>
                </c:pt>
                <c:pt idx="14555">
                  <c:v>1</c:v>
                </c:pt>
                <c:pt idx="14556">
                  <c:v>1</c:v>
                </c:pt>
                <c:pt idx="14557">
                  <c:v>1</c:v>
                </c:pt>
                <c:pt idx="14558">
                  <c:v>1</c:v>
                </c:pt>
                <c:pt idx="14559">
                  <c:v>1</c:v>
                </c:pt>
                <c:pt idx="14560">
                  <c:v>1</c:v>
                </c:pt>
                <c:pt idx="14561">
                  <c:v>1</c:v>
                </c:pt>
                <c:pt idx="14562">
                  <c:v>1</c:v>
                </c:pt>
                <c:pt idx="14563">
                  <c:v>2</c:v>
                </c:pt>
                <c:pt idx="14564">
                  <c:v>2</c:v>
                </c:pt>
                <c:pt idx="14565">
                  <c:v>2</c:v>
                </c:pt>
                <c:pt idx="14566">
                  <c:v>2</c:v>
                </c:pt>
                <c:pt idx="14567">
                  <c:v>2</c:v>
                </c:pt>
                <c:pt idx="14568">
                  <c:v>2</c:v>
                </c:pt>
                <c:pt idx="14569">
                  <c:v>2</c:v>
                </c:pt>
                <c:pt idx="14570">
                  <c:v>2</c:v>
                </c:pt>
                <c:pt idx="14571">
                  <c:v>2</c:v>
                </c:pt>
                <c:pt idx="14572">
                  <c:v>2</c:v>
                </c:pt>
                <c:pt idx="14573">
                  <c:v>2</c:v>
                </c:pt>
                <c:pt idx="14574">
                  <c:v>2</c:v>
                </c:pt>
                <c:pt idx="14575">
                  <c:v>2</c:v>
                </c:pt>
                <c:pt idx="14576">
                  <c:v>2</c:v>
                </c:pt>
                <c:pt idx="14577">
                  <c:v>2</c:v>
                </c:pt>
                <c:pt idx="14578">
                  <c:v>2</c:v>
                </c:pt>
                <c:pt idx="14579">
                  <c:v>2</c:v>
                </c:pt>
                <c:pt idx="14580">
                  <c:v>2</c:v>
                </c:pt>
                <c:pt idx="14581">
                  <c:v>2</c:v>
                </c:pt>
                <c:pt idx="14582">
                  <c:v>2</c:v>
                </c:pt>
                <c:pt idx="14583">
                  <c:v>2</c:v>
                </c:pt>
                <c:pt idx="14584">
                  <c:v>2</c:v>
                </c:pt>
                <c:pt idx="14585">
                  <c:v>2</c:v>
                </c:pt>
                <c:pt idx="14586">
                  <c:v>2</c:v>
                </c:pt>
                <c:pt idx="14587">
                  <c:v>3</c:v>
                </c:pt>
                <c:pt idx="14588">
                  <c:v>3</c:v>
                </c:pt>
                <c:pt idx="14589">
                  <c:v>3</c:v>
                </c:pt>
                <c:pt idx="14590">
                  <c:v>3</c:v>
                </c:pt>
                <c:pt idx="14591">
                  <c:v>3</c:v>
                </c:pt>
                <c:pt idx="14592">
                  <c:v>3</c:v>
                </c:pt>
                <c:pt idx="14593">
                  <c:v>3</c:v>
                </c:pt>
                <c:pt idx="14594">
                  <c:v>3</c:v>
                </c:pt>
                <c:pt idx="14595">
                  <c:v>3</c:v>
                </c:pt>
                <c:pt idx="14596">
                  <c:v>3</c:v>
                </c:pt>
                <c:pt idx="14597">
                  <c:v>3</c:v>
                </c:pt>
                <c:pt idx="14598">
                  <c:v>3</c:v>
                </c:pt>
                <c:pt idx="14599">
                  <c:v>3</c:v>
                </c:pt>
                <c:pt idx="14600">
                  <c:v>3</c:v>
                </c:pt>
                <c:pt idx="14601">
                  <c:v>3</c:v>
                </c:pt>
                <c:pt idx="14602">
                  <c:v>3</c:v>
                </c:pt>
                <c:pt idx="14603">
                  <c:v>3</c:v>
                </c:pt>
                <c:pt idx="14604">
                  <c:v>3</c:v>
                </c:pt>
                <c:pt idx="14605">
                  <c:v>3</c:v>
                </c:pt>
                <c:pt idx="14606">
                  <c:v>3</c:v>
                </c:pt>
                <c:pt idx="14607">
                  <c:v>3</c:v>
                </c:pt>
                <c:pt idx="14608">
                  <c:v>3</c:v>
                </c:pt>
                <c:pt idx="14609">
                  <c:v>3</c:v>
                </c:pt>
                <c:pt idx="14610">
                  <c:v>3</c:v>
                </c:pt>
                <c:pt idx="14611">
                  <c:v>4</c:v>
                </c:pt>
                <c:pt idx="14612">
                  <c:v>4</c:v>
                </c:pt>
                <c:pt idx="14613">
                  <c:v>4</c:v>
                </c:pt>
                <c:pt idx="14614">
                  <c:v>4</c:v>
                </c:pt>
                <c:pt idx="14615">
                  <c:v>4</c:v>
                </c:pt>
                <c:pt idx="14616">
                  <c:v>4</c:v>
                </c:pt>
                <c:pt idx="14617">
                  <c:v>4</c:v>
                </c:pt>
                <c:pt idx="14618">
                  <c:v>4</c:v>
                </c:pt>
                <c:pt idx="14619">
                  <c:v>4</c:v>
                </c:pt>
                <c:pt idx="14620">
                  <c:v>4</c:v>
                </c:pt>
                <c:pt idx="14621">
                  <c:v>4</c:v>
                </c:pt>
                <c:pt idx="14622">
                  <c:v>4</c:v>
                </c:pt>
                <c:pt idx="14623">
                  <c:v>4</c:v>
                </c:pt>
                <c:pt idx="14624">
                  <c:v>4</c:v>
                </c:pt>
                <c:pt idx="14625">
                  <c:v>4</c:v>
                </c:pt>
                <c:pt idx="14626">
                  <c:v>4</c:v>
                </c:pt>
                <c:pt idx="14627">
                  <c:v>4</c:v>
                </c:pt>
                <c:pt idx="14628">
                  <c:v>4</c:v>
                </c:pt>
                <c:pt idx="14629">
                  <c:v>4</c:v>
                </c:pt>
                <c:pt idx="14630">
                  <c:v>4</c:v>
                </c:pt>
                <c:pt idx="14631">
                  <c:v>4</c:v>
                </c:pt>
                <c:pt idx="14632">
                  <c:v>4</c:v>
                </c:pt>
                <c:pt idx="14633">
                  <c:v>4</c:v>
                </c:pt>
                <c:pt idx="14634">
                  <c:v>4</c:v>
                </c:pt>
                <c:pt idx="14635">
                  <c:v>5</c:v>
                </c:pt>
                <c:pt idx="14636">
                  <c:v>5</c:v>
                </c:pt>
                <c:pt idx="14637">
                  <c:v>5</c:v>
                </c:pt>
                <c:pt idx="14638">
                  <c:v>5</c:v>
                </c:pt>
                <c:pt idx="14639">
                  <c:v>5</c:v>
                </c:pt>
                <c:pt idx="14640">
                  <c:v>5</c:v>
                </c:pt>
                <c:pt idx="14641">
                  <c:v>5</c:v>
                </c:pt>
                <c:pt idx="14642">
                  <c:v>5</c:v>
                </c:pt>
                <c:pt idx="14643">
                  <c:v>5</c:v>
                </c:pt>
                <c:pt idx="14644">
                  <c:v>5</c:v>
                </c:pt>
                <c:pt idx="14645">
                  <c:v>5</c:v>
                </c:pt>
                <c:pt idx="14646">
                  <c:v>5</c:v>
                </c:pt>
                <c:pt idx="14647">
                  <c:v>5</c:v>
                </c:pt>
                <c:pt idx="14648">
                  <c:v>5</c:v>
                </c:pt>
                <c:pt idx="14649">
                  <c:v>5</c:v>
                </c:pt>
                <c:pt idx="14650">
                  <c:v>5</c:v>
                </c:pt>
                <c:pt idx="14651">
                  <c:v>5</c:v>
                </c:pt>
                <c:pt idx="14652">
                  <c:v>5</c:v>
                </c:pt>
                <c:pt idx="14653">
                  <c:v>5</c:v>
                </c:pt>
                <c:pt idx="14654">
                  <c:v>5</c:v>
                </c:pt>
                <c:pt idx="14655">
                  <c:v>5</c:v>
                </c:pt>
                <c:pt idx="14656">
                  <c:v>5</c:v>
                </c:pt>
                <c:pt idx="14657">
                  <c:v>5</c:v>
                </c:pt>
                <c:pt idx="14658">
                  <c:v>5</c:v>
                </c:pt>
                <c:pt idx="14659">
                  <c:v>6</c:v>
                </c:pt>
                <c:pt idx="14660">
                  <c:v>6</c:v>
                </c:pt>
                <c:pt idx="14661">
                  <c:v>6</c:v>
                </c:pt>
                <c:pt idx="14662">
                  <c:v>6</c:v>
                </c:pt>
                <c:pt idx="14663">
                  <c:v>6</c:v>
                </c:pt>
                <c:pt idx="14664">
                  <c:v>6</c:v>
                </c:pt>
                <c:pt idx="14665">
                  <c:v>6</c:v>
                </c:pt>
                <c:pt idx="14666">
                  <c:v>6</c:v>
                </c:pt>
                <c:pt idx="14667">
                  <c:v>6</c:v>
                </c:pt>
                <c:pt idx="14668">
                  <c:v>6</c:v>
                </c:pt>
                <c:pt idx="14669">
                  <c:v>6</c:v>
                </c:pt>
                <c:pt idx="14670">
                  <c:v>6</c:v>
                </c:pt>
                <c:pt idx="14671">
                  <c:v>6</c:v>
                </c:pt>
                <c:pt idx="14672">
                  <c:v>6</c:v>
                </c:pt>
                <c:pt idx="14673">
                  <c:v>6</c:v>
                </c:pt>
                <c:pt idx="14674">
                  <c:v>6</c:v>
                </c:pt>
                <c:pt idx="14675">
                  <c:v>6</c:v>
                </c:pt>
                <c:pt idx="14676">
                  <c:v>6</c:v>
                </c:pt>
                <c:pt idx="14677">
                  <c:v>6</c:v>
                </c:pt>
                <c:pt idx="14678">
                  <c:v>6</c:v>
                </c:pt>
                <c:pt idx="14679">
                  <c:v>6</c:v>
                </c:pt>
                <c:pt idx="14680">
                  <c:v>6</c:v>
                </c:pt>
                <c:pt idx="14681">
                  <c:v>6</c:v>
                </c:pt>
                <c:pt idx="14682">
                  <c:v>6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1</c:v>
                </c:pt>
                <c:pt idx="14708">
                  <c:v>1</c:v>
                </c:pt>
                <c:pt idx="14709">
                  <c:v>1</c:v>
                </c:pt>
                <c:pt idx="14710">
                  <c:v>1</c:v>
                </c:pt>
                <c:pt idx="14711">
                  <c:v>1</c:v>
                </c:pt>
                <c:pt idx="14712">
                  <c:v>1</c:v>
                </c:pt>
                <c:pt idx="14713">
                  <c:v>1</c:v>
                </c:pt>
                <c:pt idx="14714">
                  <c:v>1</c:v>
                </c:pt>
                <c:pt idx="14715">
                  <c:v>1</c:v>
                </c:pt>
                <c:pt idx="14716">
                  <c:v>1</c:v>
                </c:pt>
                <c:pt idx="14717">
                  <c:v>1</c:v>
                </c:pt>
                <c:pt idx="14718">
                  <c:v>1</c:v>
                </c:pt>
                <c:pt idx="14719">
                  <c:v>1</c:v>
                </c:pt>
                <c:pt idx="14720">
                  <c:v>1</c:v>
                </c:pt>
                <c:pt idx="14721">
                  <c:v>1</c:v>
                </c:pt>
                <c:pt idx="14722">
                  <c:v>1</c:v>
                </c:pt>
                <c:pt idx="14723">
                  <c:v>1</c:v>
                </c:pt>
                <c:pt idx="14724">
                  <c:v>1</c:v>
                </c:pt>
                <c:pt idx="14725">
                  <c:v>1</c:v>
                </c:pt>
                <c:pt idx="14726">
                  <c:v>1</c:v>
                </c:pt>
                <c:pt idx="14727">
                  <c:v>1</c:v>
                </c:pt>
                <c:pt idx="14728">
                  <c:v>1</c:v>
                </c:pt>
                <c:pt idx="14729">
                  <c:v>1</c:v>
                </c:pt>
                <c:pt idx="14730">
                  <c:v>1</c:v>
                </c:pt>
                <c:pt idx="14731">
                  <c:v>2</c:v>
                </c:pt>
                <c:pt idx="14732">
                  <c:v>2</c:v>
                </c:pt>
                <c:pt idx="14733">
                  <c:v>2</c:v>
                </c:pt>
                <c:pt idx="14734">
                  <c:v>2</c:v>
                </c:pt>
                <c:pt idx="14735">
                  <c:v>2</c:v>
                </c:pt>
                <c:pt idx="14736">
                  <c:v>2</c:v>
                </c:pt>
                <c:pt idx="14737">
                  <c:v>2</c:v>
                </c:pt>
                <c:pt idx="14738">
                  <c:v>2</c:v>
                </c:pt>
                <c:pt idx="14739">
                  <c:v>2</c:v>
                </c:pt>
                <c:pt idx="14740">
                  <c:v>2</c:v>
                </c:pt>
                <c:pt idx="14741">
                  <c:v>2</c:v>
                </c:pt>
                <c:pt idx="14742">
                  <c:v>2</c:v>
                </c:pt>
                <c:pt idx="14743">
                  <c:v>2</c:v>
                </c:pt>
                <c:pt idx="14744">
                  <c:v>2</c:v>
                </c:pt>
                <c:pt idx="14745">
                  <c:v>2</c:v>
                </c:pt>
                <c:pt idx="14746">
                  <c:v>2</c:v>
                </c:pt>
                <c:pt idx="14747">
                  <c:v>2</c:v>
                </c:pt>
                <c:pt idx="14748">
                  <c:v>2</c:v>
                </c:pt>
                <c:pt idx="14749">
                  <c:v>2</c:v>
                </c:pt>
                <c:pt idx="14750">
                  <c:v>2</c:v>
                </c:pt>
                <c:pt idx="14751">
                  <c:v>2</c:v>
                </c:pt>
                <c:pt idx="14752">
                  <c:v>2</c:v>
                </c:pt>
                <c:pt idx="14753">
                  <c:v>2</c:v>
                </c:pt>
                <c:pt idx="14754">
                  <c:v>2</c:v>
                </c:pt>
                <c:pt idx="14755">
                  <c:v>3</c:v>
                </c:pt>
                <c:pt idx="14756">
                  <c:v>3</c:v>
                </c:pt>
                <c:pt idx="14757">
                  <c:v>3</c:v>
                </c:pt>
                <c:pt idx="14758">
                  <c:v>3</c:v>
                </c:pt>
                <c:pt idx="14759">
                  <c:v>3</c:v>
                </c:pt>
                <c:pt idx="14760">
                  <c:v>3</c:v>
                </c:pt>
                <c:pt idx="14761">
                  <c:v>3</c:v>
                </c:pt>
                <c:pt idx="14762">
                  <c:v>3</c:v>
                </c:pt>
                <c:pt idx="14763">
                  <c:v>3</c:v>
                </c:pt>
                <c:pt idx="14764">
                  <c:v>3</c:v>
                </c:pt>
                <c:pt idx="14765">
                  <c:v>3</c:v>
                </c:pt>
                <c:pt idx="14766">
                  <c:v>3</c:v>
                </c:pt>
                <c:pt idx="14767">
                  <c:v>3</c:v>
                </c:pt>
                <c:pt idx="14768">
                  <c:v>3</c:v>
                </c:pt>
                <c:pt idx="14769">
                  <c:v>3</c:v>
                </c:pt>
                <c:pt idx="14770">
                  <c:v>3</c:v>
                </c:pt>
                <c:pt idx="14771">
                  <c:v>3</c:v>
                </c:pt>
                <c:pt idx="14772">
                  <c:v>3</c:v>
                </c:pt>
                <c:pt idx="14773">
                  <c:v>3</c:v>
                </c:pt>
                <c:pt idx="14774">
                  <c:v>3</c:v>
                </c:pt>
                <c:pt idx="14775">
                  <c:v>3</c:v>
                </c:pt>
                <c:pt idx="14776">
                  <c:v>3</c:v>
                </c:pt>
                <c:pt idx="14777">
                  <c:v>3</c:v>
                </c:pt>
                <c:pt idx="14778">
                  <c:v>3</c:v>
                </c:pt>
                <c:pt idx="14779">
                  <c:v>4</c:v>
                </c:pt>
                <c:pt idx="14780">
                  <c:v>4</c:v>
                </c:pt>
                <c:pt idx="14781">
                  <c:v>4</c:v>
                </c:pt>
                <c:pt idx="14782">
                  <c:v>4</c:v>
                </c:pt>
                <c:pt idx="14783">
                  <c:v>4</c:v>
                </c:pt>
                <c:pt idx="14784">
                  <c:v>4</c:v>
                </c:pt>
                <c:pt idx="14785">
                  <c:v>4</c:v>
                </c:pt>
                <c:pt idx="14786">
                  <c:v>4</c:v>
                </c:pt>
                <c:pt idx="14787">
                  <c:v>4</c:v>
                </c:pt>
                <c:pt idx="14788">
                  <c:v>4</c:v>
                </c:pt>
                <c:pt idx="14789">
                  <c:v>4</c:v>
                </c:pt>
                <c:pt idx="14790">
                  <c:v>4</c:v>
                </c:pt>
                <c:pt idx="14791">
                  <c:v>4</c:v>
                </c:pt>
                <c:pt idx="14792">
                  <c:v>4</c:v>
                </c:pt>
                <c:pt idx="14793">
                  <c:v>4</c:v>
                </c:pt>
                <c:pt idx="14794">
                  <c:v>4</c:v>
                </c:pt>
                <c:pt idx="14795">
                  <c:v>4</c:v>
                </c:pt>
                <c:pt idx="14796">
                  <c:v>4</c:v>
                </c:pt>
                <c:pt idx="14797">
                  <c:v>4</c:v>
                </c:pt>
                <c:pt idx="14798">
                  <c:v>4</c:v>
                </c:pt>
                <c:pt idx="14799">
                  <c:v>4</c:v>
                </c:pt>
                <c:pt idx="14800">
                  <c:v>4</c:v>
                </c:pt>
                <c:pt idx="14801">
                  <c:v>4</c:v>
                </c:pt>
                <c:pt idx="14802">
                  <c:v>4</c:v>
                </c:pt>
                <c:pt idx="14803">
                  <c:v>5</c:v>
                </c:pt>
                <c:pt idx="14804">
                  <c:v>5</c:v>
                </c:pt>
                <c:pt idx="14805">
                  <c:v>5</c:v>
                </c:pt>
                <c:pt idx="14806">
                  <c:v>5</c:v>
                </c:pt>
                <c:pt idx="14807">
                  <c:v>5</c:v>
                </c:pt>
                <c:pt idx="14808">
                  <c:v>5</c:v>
                </c:pt>
                <c:pt idx="14809">
                  <c:v>5</c:v>
                </c:pt>
                <c:pt idx="14810">
                  <c:v>5</c:v>
                </c:pt>
                <c:pt idx="14811">
                  <c:v>5</c:v>
                </c:pt>
                <c:pt idx="14812">
                  <c:v>5</c:v>
                </c:pt>
                <c:pt idx="14813">
                  <c:v>5</c:v>
                </c:pt>
                <c:pt idx="14814">
                  <c:v>5</c:v>
                </c:pt>
                <c:pt idx="14815">
                  <c:v>5</c:v>
                </c:pt>
                <c:pt idx="14816">
                  <c:v>5</c:v>
                </c:pt>
                <c:pt idx="14817">
                  <c:v>5</c:v>
                </c:pt>
                <c:pt idx="14818">
                  <c:v>5</c:v>
                </c:pt>
                <c:pt idx="14819">
                  <c:v>5</c:v>
                </c:pt>
                <c:pt idx="14820">
                  <c:v>5</c:v>
                </c:pt>
                <c:pt idx="14821">
                  <c:v>5</c:v>
                </c:pt>
                <c:pt idx="14822">
                  <c:v>5</c:v>
                </c:pt>
                <c:pt idx="14823">
                  <c:v>5</c:v>
                </c:pt>
                <c:pt idx="14824">
                  <c:v>5</c:v>
                </c:pt>
                <c:pt idx="14825">
                  <c:v>5</c:v>
                </c:pt>
                <c:pt idx="14826">
                  <c:v>5</c:v>
                </c:pt>
                <c:pt idx="14827">
                  <c:v>6</c:v>
                </c:pt>
                <c:pt idx="14828">
                  <c:v>6</c:v>
                </c:pt>
                <c:pt idx="14829">
                  <c:v>6</c:v>
                </c:pt>
                <c:pt idx="14830">
                  <c:v>6</c:v>
                </c:pt>
                <c:pt idx="14831">
                  <c:v>6</c:v>
                </c:pt>
                <c:pt idx="14832">
                  <c:v>6</c:v>
                </c:pt>
                <c:pt idx="14833">
                  <c:v>6</c:v>
                </c:pt>
                <c:pt idx="14834">
                  <c:v>6</c:v>
                </c:pt>
                <c:pt idx="14835">
                  <c:v>6</c:v>
                </c:pt>
                <c:pt idx="14836">
                  <c:v>6</c:v>
                </c:pt>
                <c:pt idx="14837">
                  <c:v>6</c:v>
                </c:pt>
                <c:pt idx="14838">
                  <c:v>6</c:v>
                </c:pt>
                <c:pt idx="14839">
                  <c:v>6</c:v>
                </c:pt>
                <c:pt idx="14840">
                  <c:v>6</c:v>
                </c:pt>
                <c:pt idx="14841">
                  <c:v>6</c:v>
                </c:pt>
                <c:pt idx="14842">
                  <c:v>6</c:v>
                </c:pt>
                <c:pt idx="14843">
                  <c:v>6</c:v>
                </c:pt>
                <c:pt idx="14844">
                  <c:v>6</c:v>
                </c:pt>
                <c:pt idx="14845">
                  <c:v>6</c:v>
                </c:pt>
                <c:pt idx="14846">
                  <c:v>6</c:v>
                </c:pt>
                <c:pt idx="14847">
                  <c:v>6</c:v>
                </c:pt>
                <c:pt idx="14848">
                  <c:v>6</c:v>
                </c:pt>
                <c:pt idx="14849">
                  <c:v>6</c:v>
                </c:pt>
                <c:pt idx="14850">
                  <c:v>6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1</c:v>
                </c:pt>
                <c:pt idx="14876">
                  <c:v>1</c:v>
                </c:pt>
                <c:pt idx="14877">
                  <c:v>1</c:v>
                </c:pt>
                <c:pt idx="14878">
                  <c:v>1</c:v>
                </c:pt>
                <c:pt idx="14879">
                  <c:v>1</c:v>
                </c:pt>
                <c:pt idx="14880">
                  <c:v>1</c:v>
                </c:pt>
                <c:pt idx="14881">
                  <c:v>1</c:v>
                </c:pt>
                <c:pt idx="14882">
                  <c:v>1</c:v>
                </c:pt>
                <c:pt idx="14883">
                  <c:v>1</c:v>
                </c:pt>
                <c:pt idx="14884">
                  <c:v>1</c:v>
                </c:pt>
                <c:pt idx="14885">
                  <c:v>1</c:v>
                </c:pt>
                <c:pt idx="14886">
                  <c:v>1</c:v>
                </c:pt>
                <c:pt idx="14887">
                  <c:v>1</c:v>
                </c:pt>
                <c:pt idx="14888">
                  <c:v>1</c:v>
                </c:pt>
                <c:pt idx="14889">
                  <c:v>1</c:v>
                </c:pt>
                <c:pt idx="14890">
                  <c:v>1</c:v>
                </c:pt>
                <c:pt idx="14891">
                  <c:v>1</c:v>
                </c:pt>
                <c:pt idx="14892">
                  <c:v>1</c:v>
                </c:pt>
                <c:pt idx="14893">
                  <c:v>1</c:v>
                </c:pt>
                <c:pt idx="14894">
                  <c:v>1</c:v>
                </c:pt>
                <c:pt idx="14895">
                  <c:v>1</c:v>
                </c:pt>
                <c:pt idx="14896">
                  <c:v>1</c:v>
                </c:pt>
                <c:pt idx="14897">
                  <c:v>1</c:v>
                </c:pt>
                <c:pt idx="14898">
                  <c:v>1</c:v>
                </c:pt>
                <c:pt idx="14899">
                  <c:v>2</c:v>
                </c:pt>
                <c:pt idx="14900">
                  <c:v>2</c:v>
                </c:pt>
                <c:pt idx="14901">
                  <c:v>2</c:v>
                </c:pt>
                <c:pt idx="14902">
                  <c:v>2</c:v>
                </c:pt>
                <c:pt idx="14903">
                  <c:v>2</c:v>
                </c:pt>
                <c:pt idx="14904">
                  <c:v>2</c:v>
                </c:pt>
                <c:pt idx="14905">
                  <c:v>2</c:v>
                </c:pt>
                <c:pt idx="14906">
                  <c:v>2</c:v>
                </c:pt>
                <c:pt idx="14907">
                  <c:v>2</c:v>
                </c:pt>
                <c:pt idx="14908">
                  <c:v>2</c:v>
                </c:pt>
                <c:pt idx="14909">
                  <c:v>2</c:v>
                </c:pt>
                <c:pt idx="14910">
                  <c:v>2</c:v>
                </c:pt>
                <c:pt idx="14911">
                  <c:v>2</c:v>
                </c:pt>
                <c:pt idx="14912">
                  <c:v>2</c:v>
                </c:pt>
                <c:pt idx="14913">
                  <c:v>2</c:v>
                </c:pt>
                <c:pt idx="14914">
                  <c:v>2</c:v>
                </c:pt>
                <c:pt idx="14915">
                  <c:v>2</c:v>
                </c:pt>
                <c:pt idx="14916">
                  <c:v>2</c:v>
                </c:pt>
                <c:pt idx="14917">
                  <c:v>2</c:v>
                </c:pt>
                <c:pt idx="14918">
                  <c:v>2</c:v>
                </c:pt>
                <c:pt idx="14919">
                  <c:v>2</c:v>
                </c:pt>
                <c:pt idx="14920">
                  <c:v>2</c:v>
                </c:pt>
                <c:pt idx="14921">
                  <c:v>2</c:v>
                </c:pt>
                <c:pt idx="14922">
                  <c:v>2</c:v>
                </c:pt>
                <c:pt idx="14923">
                  <c:v>3</c:v>
                </c:pt>
                <c:pt idx="14924">
                  <c:v>3</c:v>
                </c:pt>
                <c:pt idx="14925">
                  <c:v>3</c:v>
                </c:pt>
                <c:pt idx="14926">
                  <c:v>3</c:v>
                </c:pt>
                <c:pt idx="14927">
                  <c:v>3</c:v>
                </c:pt>
                <c:pt idx="14928">
                  <c:v>3</c:v>
                </c:pt>
                <c:pt idx="14929">
                  <c:v>3</c:v>
                </c:pt>
                <c:pt idx="14930">
                  <c:v>3</c:v>
                </c:pt>
                <c:pt idx="14931">
                  <c:v>3</c:v>
                </c:pt>
                <c:pt idx="14932">
                  <c:v>3</c:v>
                </c:pt>
                <c:pt idx="14933">
                  <c:v>3</c:v>
                </c:pt>
                <c:pt idx="14934">
                  <c:v>3</c:v>
                </c:pt>
                <c:pt idx="14935">
                  <c:v>3</c:v>
                </c:pt>
                <c:pt idx="14936">
                  <c:v>3</c:v>
                </c:pt>
                <c:pt idx="14937">
                  <c:v>3</c:v>
                </c:pt>
                <c:pt idx="14938">
                  <c:v>3</c:v>
                </c:pt>
                <c:pt idx="14939">
                  <c:v>3</c:v>
                </c:pt>
                <c:pt idx="14940">
                  <c:v>3</c:v>
                </c:pt>
                <c:pt idx="14941">
                  <c:v>3</c:v>
                </c:pt>
                <c:pt idx="14942">
                  <c:v>3</c:v>
                </c:pt>
                <c:pt idx="14943">
                  <c:v>3</c:v>
                </c:pt>
                <c:pt idx="14944">
                  <c:v>3</c:v>
                </c:pt>
                <c:pt idx="14945">
                  <c:v>3</c:v>
                </c:pt>
                <c:pt idx="14946">
                  <c:v>3</c:v>
                </c:pt>
                <c:pt idx="14947">
                  <c:v>4</c:v>
                </c:pt>
                <c:pt idx="14948">
                  <c:v>4</c:v>
                </c:pt>
                <c:pt idx="14949">
                  <c:v>4</c:v>
                </c:pt>
                <c:pt idx="14950">
                  <c:v>4</c:v>
                </c:pt>
                <c:pt idx="14951">
                  <c:v>4</c:v>
                </c:pt>
                <c:pt idx="14952">
                  <c:v>4</c:v>
                </c:pt>
                <c:pt idx="14953">
                  <c:v>4</c:v>
                </c:pt>
                <c:pt idx="14954">
                  <c:v>4</c:v>
                </c:pt>
                <c:pt idx="14955">
                  <c:v>4</c:v>
                </c:pt>
                <c:pt idx="14956">
                  <c:v>4</c:v>
                </c:pt>
                <c:pt idx="14957">
                  <c:v>4</c:v>
                </c:pt>
                <c:pt idx="14958">
                  <c:v>4</c:v>
                </c:pt>
                <c:pt idx="14959">
                  <c:v>4</c:v>
                </c:pt>
                <c:pt idx="14960">
                  <c:v>4</c:v>
                </c:pt>
                <c:pt idx="14961">
                  <c:v>4</c:v>
                </c:pt>
                <c:pt idx="14962">
                  <c:v>4</c:v>
                </c:pt>
                <c:pt idx="14963">
                  <c:v>4</c:v>
                </c:pt>
                <c:pt idx="14964">
                  <c:v>4</c:v>
                </c:pt>
                <c:pt idx="14965">
                  <c:v>4</c:v>
                </c:pt>
                <c:pt idx="14966">
                  <c:v>4</c:v>
                </c:pt>
                <c:pt idx="14967">
                  <c:v>4</c:v>
                </c:pt>
                <c:pt idx="14968">
                  <c:v>4</c:v>
                </c:pt>
                <c:pt idx="14969">
                  <c:v>4</c:v>
                </c:pt>
                <c:pt idx="14970">
                  <c:v>4</c:v>
                </c:pt>
                <c:pt idx="14971">
                  <c:v>5</c:v>
                </c:pt>
                <c:pt idx="14972">
                  <c:v>5</c:v>
                </c:pt>
                <c:pt idx="14973">
                  <c:v>5</c:v>
                </c:pt>
                <c:pt idx="14974">
                  <c:v>5</c:v>
                </c:pt>
                <c:pt idx="14975">
                  <c:v>5</c:v>
                </c:pt>
                <c:pt idx="14976">
                  <c:v>5</c:v>
                </c:pt>
                <c:pt idx="14977">
                  <c:v>5</c:v>
                </c:pt>
                <c:pt idx="14978">
                  <c:v>5</c:v>
                </c:pt>
                <c:pt idx="14979">
                  <c:v>5</c:v>
                </c:pt>
                <c:pt idx="14980">
                  <c:v>5</c:v>
                </c:pt>
                <c:pt idx="14981">
                  <c:v>5</c:v>
                </c:pt>
                <c:pt idx="14982">
                  <c:v>5</c:v>
                </c:pt>
                <c:pt idx="14983">
                  <c:v>5</c:v>
                </c:pt>
                <c:pt idx="14984">
                  <c:v>5</c:v>
                </c:pt>
                <c:pt idx="14985">
                  <c:v>5</c:v>
                </c:pt>
                <c:pt idx="14986">
                  <c:v>5</c:v>
                </c:pt>
                <c:pt idx="14987">
                  <c:v>5</c:v>
                </c:pt>
                <c:pt idx="14988">
                  <c:v>5</c:v>
                </c:pt>
                <c:pt idx="14989">
                  <c:v>5</c:v>
                </c:pt>
                <c:pt idx="14990">
                  <c:v>5</c:v>
                </c:pt>
                <c:pt idx="14991">
                  <c:v>5</c:v>
                </c:pt>
                <c:pt idx="14992">
                  <c:v>5</c:v>
                </c:pt>
                <c:pt idx="14993">
                  <c:v>5</c:v>
                </c:pt>
                <c:pt idx="14994">
                  <c:v>5</c:v>
                </c:pt>
                <c:pt idx="14995">
                  <c:v>6</c:v>
                </c:pt>
                <c:pt idx="14996">
                  <c:v>6</c:v>
                </c:pt>
                <c:pt idx="14997">
                  <c:v>6</c:v>
                </c:pt>
                <c:pt idx="14998">
                  <c:v>6</c:v>
                </c:pt>
                <c:pt idx="14999">
                  <c:v>6</c:v>
                </c:pt>
                <c:pt idx="15000">
                  <c:v>6</c:v>
                </c:pt>
                <c:pt idx="15001">
                  <c:v>6</c:v>
                </c:pt>
                <c:pt idx="15002">
                  <c:v>6</c:v>
                </c:pt>
                <c:pt idx="15003">
                  <c:v>6</c:v>
                </c:pt>
                <c:pt idx="15004">
                  <c:v>6</c:v>
                </c:pt>
                <c:pt idx="15005">
                  <c:v>6</c:v>
                </c:pt>
                <c:pt idx="15006">
                  <c:v>6</c:v>
                </c:pt>
                <c:pt idx="15007">
                  <c:v>6</c:v>
                </c:pt>
                <c:pt idx="15008">
                  <c:v>6</c:v>
                </c:pt>
                <c:pt idx="15009">
                  <c:v>6</c:v>
                </c:pt>
                <c:pt idx="15010">
                  <c:v>6</c:v>
                </c:pt>
                <c:pt idx="15011">
                  <c:v>6</c:v>
                </c:pt>
                <c:pt idx="15012">
                  <c:v>6</c:v>
                </c:pt>
                <c:pt idx="15013">
                  <c:v>6</c:v>
                </c:pt>
                <c:pt idx="15014">
                  <c:v>6</c:v>
                </c:pt>
                <c:pt idx="15015">
                  <c:v>6</c:v>
                </c:pt>
                <c:pt idx="15016">
                  <c:v>6</c:v>
                </c:pt>
                <c:pt idx="15017">
                  <c:v>6</c:v>
                </c:pt>
                <c:pt idx="15018">
                  <c:v>6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1</c:v>
                </c:pt>
                <c:pt idx="15044">
                  <c:v>1</c:v>
                </c:pt>
                <c:pt idx="15045">
                  <c:v>1</c:v>
                </c:pt>
                <c:pt idx="15046">
                  <c:v>1</c:v>
                </c:pt>
                <c:pt idx="15047">
                  <c:v>1</c:v>
                </c:pt>
                <c:pt idx="15048">
                  <c:v>1</c:v>
                </c:pt>
                <c:pt idx="15049">
                  <c:v>1</c:v>
                </c:pt>
                <c:pt idx="15050">
                  <c:v>1</c:v>
                </c:pt>
                <c:pt idx="15051">
                  <c:v>1</c:v>
                </c:pt>
                <c:pt idx="15052">
                  <c:v>1</c:v>
                </c:pt>
                <c:pt idx="15053">
                  <c:v>1</c:v>
                </c:pt>
                <c:pt idx="15054">
                  <c:v>1</c:v>
                </c:pt>
                <c:pt idx="15055">
                  <c:v>1</c:v>
                </c:pt>
                <c:pt idx="15056">
                  <c:v>1</c:v>
                </c:pt>
                <c:pt idx="15057">
                  <c:v>1</c:v>
                </c:pt>
                <c:pt idx="15058">
                  <c:v>1</c:v>
                </c:pt>
                <c:pt idx="15059">
                  <c:v>1</c:v>
                </c:pt>
                <c:pt idx="15060">
                  <c:v>1</c:v>
                </c:pt>
                <c:pt idx="15061">
                  <c:v>1</c:v>
                </c:pt>
                <c:pt idx="15062">
                  <c:v>1</c:v>
                </c:pt>
                <c:pt idx="15063">
                  <c:v>1</c:v>
                </c:pt>
                <c:pt idx="15064">
                  <c:v>1</c:v>
                </c:pt>
                <c:pt idx="15065">
                  <c:v>1</c:v>
                </c:pt>
                <c:pt idx="15066">
                  <c:v>1</c:v>
                </c:pt>
                <c:pt idx="15067">
                  <c:v>2</c:v>
                </c:pt>
                <c:pt idx="15068">
                  <c:v>2</c:v>
                </c:pt>
                <c:pt idx="15069">
                  <c:v>2</c:v>
                </c:pt>
                <c:pt idx="15070">
                  <c:v>2</c:v>
                </c:pt>
                <c:pt idx="15071">
                  <c:v>2</c:v>
                </c:pt>
                <c:pt idx="15072">
                  <c:v>2</c:v>
                </c:pt>
                <c:pt idx="15073">
                  <c:v>2</c:v>
                </c:pt>
                <c:pt idx="15074">
                  <c:v>2</c:v>
                </c:pt>
                <c:pt idx="15075">
                  <c:v>2</c:v>
                </c:pt>
                <c:pt idx="15076">
                  <c:v>2</c:v>
                </c:pt>
                <c:pt idx="15077">
                  <c:v>2</c:v>
                </c:pt>
                <c:pt idx="15078">
                  <c:v>2</c:v>
                </c:pt>
                <c:pt idx="15079">
                  <c:v>2</c:v>
                </c:pt>
                <c:pt idx="15080">
                  <c:v>2</c:v>
                </c:pt>
                <c:pt idx="15081">
                  <c:v>2</c:v>
                </c:pt>
                <c:pt idx="15082">
                  <c:v>2</c:v>
                </c:pt>
                <c:pt idx="15083">
                  <c:v>2</c:v>
                </c:pt>
                <c:pt idx="15084">
                  <c:v>2</c:v>
                </c:pt>
                <c:pt idx="15085">
                  <c:v>2</c:v>
                </c:pt>
                <c:pt idx="15086">
                  <c:v>2</c:v>
                </c:pt>
                <c:pt idx="15087">
                  <c:v>2</c:v>
                </c:pt>
                <c:pt idx="15088">
                  <c:v>2</c:v>
                </c:pt>
                <c:pt idx="15089">
                  <c:v>2</c:v>
                </c:pt>
                <c:pt idx="15090">
                  <c:v>2</c:v>
                </c:pt>
                <c:pt idx="15091">
                  <c:v>3</c:v>
                </c:pt>
                <c:pt idx="15092">
                  <c:v>3</c:v>
                </c:pt>
                <c:pt idx="15093">
                  <c:v>3</c:v>
                </c:pt>
                <c:pt idx="15094">
                  <c:v>3</c:v>
                </c:pt>
                <c:pt idx="15095">
                  <c:v>3</c:v>
                </c:pt>
                <c:pt idx="15096">
                  <c:v>3</c:v>
                </c:pt>
                <c:pt idx="15097">
                  <c:v>3</c:v>
                </c:pt>
                <c:pt idx="15098">
                  <c:v>3</c:v>
                </c:pt>
                <c:pt idx="15099">
                  <c:v>3</c:v>
                </c:pt>
                <c:pt idx="15100">
                  <c:v>3</c:v>
                </c:pt>
                <c:pt idx="15101">
                  <c:v>3</c:v>
                </c:pt>
                <c:pt idx="15102">
                  <c:v>3</c:v>
                </c:pt>
                <c:pt idx="15103">
                  <c:v>3</c:v>
                </c:pt>
                <c:pt idx="15104">
                  <c:v>3</c:v>
                </c:pt>
                <c:pt idx="15105">
                  <c:v>3</c:v>
                </c:pt>
                <c:pt idx="15106">
                  <c:v>3</c:v>
                </c:pt>
                <c:pt idx="15107">
                  <c:v>3</c:v>
                </c:pt>
                <c:pt idx="15108">
                  <c:v>3</c:v>
                </c:pt>
                <c:pt idx="15109">
                  <c:v>3</c:v>
                </c:pt>
                <c:pt idx="15110">
                  <c:v>3</c:v>
                </c:pt>
                <c:pt idx="15111">
                  <c:v>3</c:v>
                </c:pt>
                <c:pt idx="15112">
                  <c:v>3</c:v>
                </c:pt>
                <c:pt idx="15113">
                  <c:v>3</c:v>
                </c:pt>
                <c:pt idx="15114">
                  <c:v>3</c:v>
                </c:pt>
                <c:pt idx="15115">
                  <c:v>4</c:v>
                </c:pt>
                <c:pt idx="15116">
                  <c:v>4</c:v>
                </c:pt>
                <c:pt idx="15117">
                  <c:v>4</c:v>
                </c:pt>
                <c:pt idx="15118">
                  <c:v>4</c:v>
                </c:pt>
                <c:pt idx="15119">
                  <c:v>4</c:v>
                </c:pt>
                <c:pt idx="15120">
                  <c:v>4</c:v>
                </c:pt>
                <c:pt idx="15121">
                  <c:v>4</c:v>
                </c:pt>
                <c:pt idx="15122">
                  <c:v>4</c:v>
                </c:pt>
                <c:pt idx="15123">
                  <c:v>4</c:v>
                </c:pt>
                <c:pt idx="15124">
                  <c:v>4</c:v>
                </c:pt>
                <c:pt idx="15125">
                  <c:v>4</c:v>
                </c:pt>
                <c:pt idx="15126">
                  <c:v>4</c:v>
                </c:pt>
                <c:pt idx="15127">
                  <c:v>4</c:v>
                </c:pt>
                <c:pt idx="15128">
                  <c:v>4</c:v>
                </c:pt>
                <c:pt idx="15129">
                  <c:v>4</c:v>
                </c:pt>
                <c:pt idx="15130">
                  <c:v>4</c:v>
                </c:pt>
                <c:pt idx="15131">
                  <c:v>4</c:v>
                </c:pt>
                <c:pt idx="15132">
                  <c:v>4</c:v>
                </c:pt>
                <c:pt idx="15133">
                  <c:v>4</c:v>
                </c:pt>
                <c:pt idx="15134">
                  <c:v>4</c:v>
                </c:pt>
                <c:pt idx="15135">
                  <c:v>4</c:v>
                </c:pt>
                <c:pt idx="15136">
                  <c:v>4</c:v>
                </c:pt>
                <c:pt idx="15137">
                  <c:v>4</c:v>
                </c:pt>
                <c:pt idx="15138">
                  <c:v>4</c:v>
                </c:pt>
                <c:pt idx="15139">
                  <c:v>5</c:v>
                </c:pt>
                <c:pt idx="15140">
                  <c:v>5</c:v>
                </c:pt>
                <c:pt idx="15141">
                  <c:v>5</c:v>
                </c:pt>
                <c:pt idx="15142">
                  <c:v>5</c:v>
                </c:pt>
                <c:pt idx="15143">
                  <c:v>5</c:v>
                </c:pt>
                <c:pt idx="15144">
                  <c:v>5</c:v>
                </c:pt>
                <c:pt idx="15145">
                  <c:v>5</c:v>
                </c:pt>
                <c:pt idx="15146">
                  <c:v>5</c:v>
                </c:pt>
                <c:pt idx="15147">
                  <c:v>5</c:v>
                </c:pt>
                <c:pt idx="15148">
                  <c:v>5</c:v>
                </c:pt>
                <c:pt idx="15149">
                  <c:v>5</c:v>
                </c:pt>
                <c:pt idx="15150">
                  <c:v>5</c:v>
                </c:pt>
                <c:pt idx="15151">
                  <c:v>5</c:v>
                </c:pt>
                <c:pt idx="15152">
                  <c:v>5</c:v>
                </c:pt>
                <c:pt idx="15153">
                  <c:v>5</c:v>
                </c:pt>
                <c:pt idx="15154">
                  <c:v>5</c:v>
                </c:pt>
                <c:pt idx="15155">
                  <c:v>5</c:v>
                </c:pt>
                <c:pt idx="15156">
                  <c:v>5</c:v>
                </c:pt>
                <c:pt idx="15157">
                  <c:v>5</c:v>
                </c:pt>
                <c:pt idx="15158">
                  <c:v>5</c:v>
                </c:pt>
                <c:pt idx="15159">
                  <c:v>5</c:v>
                </c:pt>
                <c:pt idx="15160">
                  <c:v>5</c:v>
                </c:pt>
                <c:pt idx="15161">
                  <c:v>5</c:v>
                </c:pt>
                <c:pt idx="15162">
                  <c:v>5</c:v>
                </c:pt>
                <c:pt idx="15163">
                  <c:v>6</c:v>
                </c:pt>
                <c:pt idx="15164">
                  <c:v>6</c:v>
                </c:pt>
                <c:pt idx="15165">
                  <c:v>6</c:v>
                </c:pt>
                <c:pt idx="15166">
                  <c:v>6</c:v>
                </c:pt>
                <c:pt idx="15167">
                  <c:v>6</c:v>
                </c:pt>
                <c:pt idx="15168">
                  <c:v>6</c:v>
                </c:pt>
                <c:pt idx="15169">
                  <c:v>6</c:v>
                </c:pt>
                <c:pt idx="15170">
                  <c:v>6</c:v>
                </c:pt>
                <c:pt idx="15171">
                  <c:v>6</c:v>
                </c:pt>
                <c:pt idx="15172">
                  <c:v>6</c:v>
                </c:pt>
                <c:pt idx="15173">
                  <c:v>6</c:v>
                </c:pt>
                <c:pt idx="15174">
                  <c:v>6</c:v>
                </c:pt>
                <c:pt idx="15175">
                  <c:v>6</c:v>
                </c:pt>
                <c:pt idx="15176">
                  <c:v>6</c:v>
                </c:pt>
                <c:pt idx="15177">
                  <c:v>6</c:v>
                </c:pt>
                <c:pt idx="15178">
                  <c:v>6</c:v>
                </c:pt>
                <c:pt idx="15179">
                  <c:v>6</c:v>
                </c:pt>
                <c:pt idx="15180">
                  <c:v>6</c:v>
                </c:pt>
                <c:pt idx="15181">
                  <c:v>6</c:v>
                </c:pt>
                <c:pt idx="15182">
                  <c:v>6</c:v>
                </c:pt>
                <c:pt idx="15183">
                  <c:v>6</c:v>
                </c:pt>
                <c:pt idx="15184">
                  <c:v>6</c:v>
                </c:pt>
                <c:pt idx="15185">
                  <c:v>6</c:v>
                </c:pt>
                <c:pt idx="15186">
                  <c:v>6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1</c:v>
                </c:pt>
                <c:pt idx="15212">
                  <c:v>1</c:v>
                </c:pt>
                <c:pt idx="15213">
                  <c:v>1</c:v>
                </c:pt>
                <c:pt idx="15214">
                  <c:v>1</c:v>
                </c:pt>
                <c:pt idx="15215">
                  <c:v>1</c:v>
                </c:pt>
                <c:pt idx="15216">
                  <c:v>1</c:v>
                </c:pt>
                <c:pt idx="15217">
                  <c:v>1</c:v>
                </c:pt>
                <c:pt idx="15218">
                  <c:v>1</c:v>
                </c:pt>
                <c:pt idx="15219">
                  <c:v>1</c:v>
                </c:pt>
                <c:pt idx="15220">
                  <c:v>1</c:v>
                </c:pt>
                <c:pt idx="15221">
                  <c:v>1</c:v>
                </c:pt>
                <c:pt idx="15222">
                  <c:v>1</c:v>
                </c:pt>
                <c:pt idx="15223">
                  <c:v>1</c:v>
                </c:pt>
                <c:pt idx="15224">
                  <c:v>1</c:v>
                </c:pt>
                <c:pt idx="15225">
                  <c:v>1</c:v>
                </c:pt>
                <c:pt idx="15226">
                  <c:v>1</c:v>
                </c:pt>
                <c:pt idx="15227">
                  <c:v>1</c:v>
                </c:pt>
                <c:pt idx="15228">
                  <c:v>1</c:v>
                </c:pt>
                <c:pt idx="15229">
                  <c:v>1</c:v>
                </c:pt>
                <c:pt idx="15230">
                  <c:v>1</c:v>
                </c:pt>
                <c:pt idx="15231">
                  <c:v>1</c:v>
                </c:pt>
                <c:pt idx="15232">
                  <c:v>1</c:v>
                </c:pt>
                <c:pt idx="15233">
                  <c:v>1</c:v>
                </c:pt>
                <c:pt idx="15234">
                  <c:v>1</c:v>
                </c:pt>
                <c:pt idx="15235">
                  <c:v>2</c:v>
                </c:pt>
                <c:pt idx="15236">
                  <c:v>2</c:v>
                </c:pt>
                <c:pt idx="15237">
                  <c:v>2</c:v>
                </c:pt>
                <c:pt idx="15238">
                  <c:v>2</c:v>
                </c:pt>
                <c:pt idx="15239">
                  <c:v>2</c:v>
                </c:pt>
                <c:pt idx="15240">
                  <c:v>2</c:v>
                </c:pt>
                <c:pt idx="15241">
                  <c:v>2</c:v>
                </c:pt>
                <c:pt idx="15242">
                  <c:v>2</c:v>
                </c:pt>
                <c:pt idx="15243">
                  <c:v>2</c:v>
                </c:pt>
                <c:pt idx="15244">
                  <c:v>2</c:v>
                </c:pt>
                <c:pt idx="15245">
                  <c:v>2</c:v>
                </c:pt>
                <c:pt idx="15246">
                  <c:v>2</c:v>
                </c:pt>
                <c:pt idx="15247">
                  <c:v>2</c:v>
                </c:pt>
                <c:pt idx="15248">
                  <c:v>2</c:v>
                </c:pt>
                <c:pt idx="15249">
                  <c:v>2</c:v>
                </c:pt>
                <c:pt idx="15250">
                  <c:v>2</c:v>
                </c:pt>
                <c:pt idx="15251">
                  <c:v>2</c:v>
                </c:pt>
                <c:pt idx="15252">
                  <c:v>2</c:v>
                </c:pt>
                <c:pt idx="15253">
                  <c:v>2</c:v>
                </c:pt>
                <c:pt idx="15254">
                  <c:v>2</c:v>
                </c:pt>
                <c:pt idx="15255">
                  <c:v>2</c:v>
                </c:pt>
                <c:pt idx="15256">
                  <c:v>2</c:v>
                </c:pt>
                <c:pt idx="15257">
                  <c:v>2</c:v>
                </c:pt>
                <c:pt idx="15258">
                  <c:v>2</c:v>
                </c:pt>
                <c:pt idx="15259">
                  <c:v>3</c:v>
                </c:pt>
                <c:pt idx="15260">
                  <c:v>3</c:v>
                </c:pt>
                <c:pt idx="15261">
                  <c:v>3</c:v>
                </c:pt>
                <c:pt idx="15262">
                  <c:v>3</c:v>
                </c:pt>
                <c:pt idx="15263">
                  <c:v>3</c:v>
                </c:pt>
                <c:pt idx="15264">
                  <c:v>3</c:v>
                </c:pt>
                <c:pt idx="15265">
                  <c:v>3</c:v>
                </c:pt>
                <c:pt idx="15266">
                  <c:v>3</c:v>
                </c:pt>
                <c:pt idx="15267">
                  <c:v>3</c:v>
                </c:pt>
                <c:pt idx="15268">
                  <c:v>3</c:v>
                </c:pt>
                <c:pt idx="15269">
                  <c:v>3</c:v>
                </c:pt>
                <c:pt idx="15270">
                  <c:v>3</c:v>
                </c:pt>
                <c:pt idx="15271">
                  <c:v>3</c:v>
                </c:pt>
                <c:pt idx="15272">
                  <c:v>3</c:v>
                </c:pt>
                <c:pt idx="15273">
                  <c:v>3</c:v>
                </c:pt>
                <c:pt idx="15274">
                  <c:v>3</c:v>
                </c:pt>
                <c:pt idx="15275">
                  <c:v>3</c:v>
                </c:pt>
                <c:pt idx="15276">
                  <c:v>3</c:v>
                </c:pt>
                <c:pt idx="15277">
                  <c:v>3</c:v>
                </c:pt>
                <c:pt idx="15278">
                  <c:v>3</c:v>
                </c:pt>
                <c:pt idx="15279">
                  <c:v>3</c:v>
                </c:pt>
                <c:pt idx="15280">
                  <c:v>3</c:v>
                </c:pt>
                <c:pt idx="15281">
                  <c:v>3</c:v>
                </c:pt>
                <c:pt idx="15282">
                  <c:v>3</c:v>
                </c:pt>
                <c:pt idx="15283">
                  <c:v>4</c:v>
                </c:pt>
                <c:pt idx="15284">
                  <c:v>4</c:v>
                </c:pt>
                <c:pt idx="15285">
                  <c:v>4</c:v>
                </c:pt>
                <c:pt idx="15286">
                  <c:v>4</c:v>
                </c:pt>
                <c:pt idx="15287">
                  <c:v>4</c:v>
                </c:pt>
                <c:pt idx="15288">
                  <c:v>4</c:v>
                </c:pt>
                <c:pt idx="15289">
                  <c:v>4</c:v>
                </c:pt>
                <c:pt idx="15290">
                  <c:v>4</c:v>
                </c:pt>
                <c:pt idx="15291">
                  <c:v>4</c:v>
                </c:pt>
                <c:pt idx="15292">
                  <c:v>4</c:v>
                </c:pt>
                <c:pt idx="15293">
                  <c:v>4</c:v>
                </c:pt>
                <c:pt idx="15294">
                  <c:v>4</c:v>
                </c:pt>
                <c:pt idx="15295">
                  <c:v>4</c:v>
                </c:pt>
                <c:pt idx="15296">
                  <c:v>4</c:v>
                </c:pt>
                <c:pt idx="15297">
                  <c:v>4</c:v>
                </c:pt>
                <c:pt idx="15298">
                  <c:v>4</c:v>
                </c:pt>
                <c:pt idx="15299">
                  <c:v>4</c:v>
                </c:pt>
                <c:pt idx="15300">
                  <c:v>4</c:v>
                </c:pt>
                <c:pt idx="15301">
                  <c:v>4</c:v>
                </c:pt>
                <c:pt idx="15302">
                  <c:v>4</c:v>
                </c:pt>
                <c:pt idx="15303">
                  <c:v>4</c:v>
                </c:pt>
                <c:pt idx="15304">
                  <c:v>4</c:v>
                </c:pt>
                <c:pt idx="15305">
                  <c:v>4</c:v>
                </c:pt>
                <c:pt idx="15306">
                  <c:v>4</c:v>
                </c:pt>
                <c:pt idx="15307">
                  <c:v>5</c:v>
                </c:pt>
                <c:pt idx="15308">
                  <c:v>5</c:v>
                </c:pt>
                <c:pt idx="15309">
                  <c:v>5</c:v>
                </c:pt>
                <c:pt idx="15310">
                  <c:v>5</c:v>
                </c:pt>
                <c:pt idx="15311">
                  <c:v>5</c:v>
                </c:pt>
                <c:pt idx="15312">
                  <c:v>5</c:v>
                </c:pt>
                <c:pt idx="15313">
                  <c:v>5</c:v>
                </c:pt>
                <c:pt idx="15314">
                  <c:v>5</c:v>
                </c:pt>
                <c:pt idx="15315">
                  <c:v>5</c:v>
                </c:pt>
                <c:pt idx="15316">
                  <c:v>5</c:v>
                </c:pt>
                <c:pt idx="15317">
                  <c:v>5</c:v>
                </c:pt>
                <c:pt idx="15318">
                  <c:v>5</c:v>
                </c:pt>
                <c:pt idx="15319">
                  <c:v>5</c:v>
                </c:pt>
                <c:pt idx="15320">
                  <c:v>5</c:v>
                </c:pt>
                <c:pt idx="15321">
                  <c:v>5</c:v>
                </c:pt>
                <c:pt idx="15322">
                  <c:v>5</c:v>
                </c:pt>
                <c:pt idx="15323">
                  <c:v>5</c:v>
                </c:pt>
                <c:pt idx="15324">
                  <c:v>5</c:v>
                </c:pt>
                <c:pt idx="15325">
                  <c:v>5</c:v>
                </c:pt>
                <c:pt idx="15326">
                  <c:v>5</c:v>
                </c:pt>
                <c:pt idx="15327">
                  <c:v>5</c:v>
                </c:pt>
                <c:pt idx="15328">
                  <c:v>5</c:v>
                </c:pt>
                <c:pt idx="15329">
                  <c:v>5</c:v>
                </c:pt>
                <c:pt idx="15330">
                  <c:v>5</c:v>
                </c:pt>
                <c:pt idx="15331">
                  <c:v>6</c:v>
                </c:pt>
                <c:pt idx="15332">
                  <c:v>6</c:v>
                </c:pt>
                <c:pt idx="15333">
                  <c:v>6</c:v>
                </c:pt>
                <c:pt idx="15334">
                  <c:v>6</c:v>
                </c:pt>
                <c:pt idx="15335">
                  <c:v>6</c:v>
                </c:pt>
                <c:pt idx="15336">
                  <c:v>6</c:v>
                </c:pt>
                <c:pt idx="15337">
                  <c:v>6</c:v>
                </c:pt>
                <c:pt idx="15338">
                  <c:v>6</c:v>
                </c:pt>
                <c:pt idx="15339">
                  <c:v>6</c:v>
                </c:pt>
                <c:pt idx="15340">
                  <c:v>6</c:v>
                </c:pt>
                <c:pt idx="15341">
                  <c:v>6</c:v>
                </c:pt>
                <c:pt idx="15342">
                  <c:v>6</c:v>
                </c:pt>
                <c:pt idx="15343">
                  <c:v>6</c:v>
                </c:pt>
                <c:pt idx="15344">
                  <c:v>6</c:v>
                </c:pt>
                <c:pt idx="15345">
                  <c:v>6</c:v>
                </c:pt>
                <c:pt idx="15346">
                  <c:v>6</c:v>
                </c:pt>
                <c:pt idx="15347">
                  <c:v>6</c:v>
                </c:pt>
                <c:pt idx="15348">
                  <c:v>6</c:v>
                </c:pt>
                <c:pt idx="15349">
                  <c:v>6</c:v>
                </c:pt>
                <c:pt idx="15350">
                  <c:v>6</c:v>
                </c:pt>
                <c:pt idx="15351">
                  <c:v>6</c:v>
                </c:pt>
                <c:pt idx="15352">
                  <c:v>6</c:v>
                </c:pt>
                <c:pt idx="15353">
                  <c:v>6</c:v>
                </c:pt>
                <c:pt idx="15354">
                  <c:v>6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1</c:v>
                </c:pt>
                <c:pt idx="15380">
                  <c:v>1</c:v>
                </c:pt>
                <c:pt idx="15381">
                  <c:v>1</c:v>
                </c:pt>
                <c:pt idx="15382">
                  <c:v>1</c:v>
                </c:pt>
                <c:pt idx="15383">
                  <c:v>1</c:v>
                </c:pt>
                <c:pt idx="15384">
                  <c:v>1</c:v>
                </c:pt>
                <c:pt idx="15385">
                  <c:v>1</c:v>
                </c:pt>
                <c:pt idx="15386">
                  <c:v>1</c:v>
                </c:pt>
                <c:pt idx="15387">
                  <c:v>1</c:v>
                </c:pt>
                <c:pt idx="15388">
                  <c:v>1</c:v>
                </c:pt>
                <c:pt idx="15389">
                  <c:v>1</c:v>
                </c:pt>
                <c:pt idx="15390">
                  <c:v>1</c:v>
                </c:pt>
                <c:pt idx="15391">
                  <c:v>1</c:v>
                </c:pt>
                <c:pt idx="15392">
                  <c:v>1</c:v>
                </c:pt>
                <c:pt idx="15393">
                  <c:v>1</c:v>
                </c:pt>
                <c:pt idx="15394">
                  <c:v>1</c:v>
                </c:pt>
                <c:pt idx="15395">
                  <c:v>1</c:v>
                </c:pt>
                <c:pt idx="15396">
                  <c:v>1</c:v>
                </c:pt>
                <c:pt idx="15397">
                  <c:v>1</c:v>
                </c:pt>
                <c:pt idx="15398">
                  <c:v>1</c:v>
                </c:pt>
                <c:pt idx="15399">
                  <c:v>1</c:v>
                </c:pt>
                <c:pt idx="15400">
                  <c:v>1</c:v>
                </c:pt>
                <c:pt idx="15401">
                  <c:v>1</c:v>
                </c:pt>
                <c:pt idx="15402">
                  <c:v>1</c:v>
                </c:pt>
                <c:pt idx="15403">
                  <c:v>2</c:v>
                </c:pt>
                <c:pt idx="15404">
                  <c:v>2</c:v>
                </c:pt>
                <c:pt idx="15405">
                  <c:v>2</c:v>
                </c:pt>
                <c:pt idx="15406">
                  <c:v>2</c:v>
                </c:pt>
                <c:pt idx="15407">
                  <c:v>2</c:v>
                </c:pt>
                <c:pt idx="15408">
                  <c:v>2</c:v>
                </c:pt>
                <c:pt idx="15409">
                  <c:v>2</c:v>
                </c:pt>
                <c:pt idx="15410">
                  <c:v>2</c:v>
                </c:pt>
                <c:pt idx="15411">
                  <c:v>2</c:v>
                </c:pt>
                <c:pt idx="15412">
                  <c:v>2</c:v>
                </c:pt>
                <c:pt idx="15413">
                  <c:v>2</c:v>
                </c:pt>
                <c:pt idx="15414">
                  <c:v>2</c:v>
                </c:pt>
                <c:pt idx="15415">
                  <c:v>2</c:v>
                </c:pt>
                <c:pt idx="15416">
                  <c:v>2</c:v>
                </c:pt>
                <c:pt idx="15417">
                  <c:v>2</c:v>
                </c:pt>
                <c:pt idx="15418">
                  <c:v>2</c:v>
                </c:pt>
                <c:pt idx="15419">
                  <c:v>2</c:v>
                </c:pt>
                <c:pt idx="15420">
                  <c:v>2</c:v>
                </c:pt>
                <c:pt idx="15421">
                  <c:v>2</c:v>
                </c:pt>
                <c:pt idx="15422">
                  <c:v>2</c:v>
                </c:pt>
                <c:pt idx="15423">
                  <c:v>2</c:v>
                </c:pt>
                <c:pt idx="15424">
                  <c:v>2</c:v>
                </c:pt>
                <c:pt idx="15425">
                  <c:v>2</c:v>
                </c:pt>
                <c:pt idx="15426">
                  <c:v>2</c:v>
                </c:pt>
                <c:pt idx="15427">
                  <c:v>3</c:v>
                </c:pt>
                <c:pt idx="15428">
                  <c:v>3</c:v>
                </c:pt>
                <c:pt idx="15429">
                  <c:v>3</c:v>
                </c:pt>
                <c:pt idx="15430">
                  <c:v>3</c:v>
                </c:pt>
                <c:pt idx="15431">
                  <c:v>3</c:v>
                </c:pt>
                <c:pt idx="15432">
                  <c:v>3</c:v>
                </c:pt>
                <c:pt idx="15433">
                  <c:v>3</c:v>
                </c:pt>
                <c:pt idx="15434">
                  <c:v>3</c:v>
                </c:pt>
                <c:pt idx="15435">
                  <c:v>3</c:v>
                </c:pt>
                <c:pt idx="15436">
                  <c:v>3</c:v>
                </c:pt>
                <c:pt idx="15437">
                  <c:v>3</c:v>
                </c:pt>
                <c:pt idx="15438">
                  <c:v>3</c:v>
                </c:pt>
                <c:pt idx="15439">
                  <c:v>3</c:v>
                </c:pt>
                <c:pt idx="15440">
                  <c:v>3</c:v>
                </c:pt>
                <c:pt idx="15441">
                  <c:v>3</c:v>
                </c:pt>
                <c:pt idx="15442">
                  <c:v>3</c:v>
                </c:pt>
                <c:pt idx="15443">
                  <c:v>3</c:v>
                </c:pt>
                <c:pt idx="15444">
                  <c:v>3</c:v>
                </c:pt>
                <c:pt idx="15445">
                  <c:v>3</c:v>
                </c:pt>
                <c:pt idx="15446">
                  <c:v>3</c:v>
                </c:pt>
                <c:pt idx="15447">
                  <c:v>3</c:v>
                </c:pt>
                <c:pt idx="15448">
                  <c:v>3</c:v>
                </c:pt>
                <c:pt idx="15449">
                  <c:v>3</c:v>
                </c:pt>
                <c:pt idx="15450">
                  <c:v>3</c:v>
                </c:pt>
                <c:pt idx="15451">
                  <c:v>4</c:v>
                </c:pt>
                <c:pt idx="15452">
                  <c:v>4</c:v>
                </c:pt>
                <c:pt idx="15453">
                  <c:v>4</c:v>
                </c:pt>
                <c:pt idx="15454">
                  <c:v>4</c:v>
                </c:pt>
                <c:pt idx="15455">
                  <c:v>4</c:v>
                </c:pt>
                <c:pt idx="15456">
                  <c:v>4</c:v>
                </c:pt>
                <c:pt idx="15457">
                  <c:v>4</c:v>
                </c:pt>
                <c:pt idx="15458">
                  <c:v>4</c:v>
                </c:pt>
                <c:pt idx="15459">
                  <c:v>4</c:v>
                </c:pt>
                <c:pt idx="15460">
                  <c:v>4</c:v>
                </c:pt>
                <c:pt idx="15461">
                  <c:v>4</c:v>
                </c:pt>
                <c:pt idx="15462">
                  <c:v>4</c:v>
                </c:pt>
                <c:pt idx="15463">
                  <c:v>4</c:v>
                </c:pt>
                <c:pt idx="15464">
                  <c:v>4</c:v>
                </c:pt>
                <c:pt idx="15465">
                  <c:v>4</c:v>
                </c:pt>
                <c:pt idx="15466">
                  <c:v>4</c:v>
                </c:pt>
                <c:pt idx="15467">
                  <c:v>4</c:v>
                </c:pt>
                <c:pt idx="15468">
                  <c:v>4</c:v>
                </c:pt>
                <c:pt idx="15469">
                  <c:v>4</c:v>
                </c:pt>
                <c:pt idx="15470">
                  <c:v>4</c:v>
                </c:pt>
                <c:pt idx="15471">
                  <c:v>4</c:v>
                </c:pt>
                <c:pt idx="15472">
                  <c:v>4</c:v>
                </c:pt>
                <c:pt idx="15473">
                  <c:v>4</c:v>
                </c:pt>
                <c:pt idx="15474">
                  <c:v>4</c:v>
                </c:pt>
                <c:pt idx="15475">
                  <c:v>5</c:v>
                </c:pt>
                <c:pt idx="15476">
                  <c:v>5</c:v>
                </c:pt>
                <c:pt idx="15477">
                  <c:v>5</c:v>
                </c:pt>
                <c:pt idx="15478">
                  <c:v>5</c:v>
                </c:pt>
                <c:pt idx="15479">
                  <c:v>5</c:v>
                </c:pt>
                <c:pt idx="15480">
                  <c:v>5</c:v>
                </c:pt>
                <c:pt idx="15481">
                  <c:v>5</c:v>
                </c:pt>
                <c:pt idx="15482">
                  <c:v>5</c:v>
                </c:pt>
                <c:pt idx="15483">
                  <c:v>5</c:v>
                </c:pt>
                <c:pt idx="15484">
                  <c:v>5</c:v>
                </c:pt>
                <c:pt idx="15485">
                  <c:v>5</c:v>
                </c:pt>
                <c:pt idx="15486">
                  <c:v>5</c:v>
                </c:pt>
                <c:pt idx="15487">
                  <c:v>5</c:v>
                </c:pt>
                <c:pt idx="15488">
                  <c:v>5</c:v>
                </c:pt>
                <c:pt idx="15489">
                  <c:v>5</c:v>
                </c:pt>
                <c:pt idx="15490">
                  <c:v>5</c:v>
                </c:pt>
                <c:pt idx="15491">
                  <c:v>5</c:v>
                </c:pt>
                <c:pt idx="15492">
                  <c:v>5</c:v>
                </c:pt>
                <c:pt idx="15493">
                  <c:v>5</c:v>
                </c:pt>
                <c:pt idx="15494">
                  <c:v>5</c:v>
                </c:pt>
                <c:pt idx="15495">
                  <c:v>5</c:v>
                </c:pt>
                <c:pt idx="15496">
                  <c:v>5</c:v>
                </c:pt>
                <c:pt idx="15497">
                  <c:v>5</c:v>
                </c:pt>
                <c:pt idx="15498">
                  <c:v>5</c:v>
                </c:pt>
                <c:pt idx="15499">
                  <c:v>6</c:v>
                </c:pt>
                <c:pt idx="15500">
                  <c:v>6</c:v>
                </c:pt>
                <c:pt idx="15501">
                  <c:v>6</c:v>
                </c:pt>
                <c:pt idx="15502">
                  <c:v>6</c:v>
                </c:pt>
                <c:pt idx="15503">
                  <c:v>6</c:v>
                </c:pt>
                <c:pt idx="15504">
                  <c:v>6</c:v>
                </c:pt>
                <c:pt idx="15505">
                  <c:v>6</c:v>
                </c:pt>
                <c:pt idx="15506">
                  <c:v>6</c:v>
                </c:pt>
                <c:pt idx="15507">
                  <c:v>6</c:v>
                </c:pt>
                <c:pt idx="15508">
                  <c:v>6</c:v>
                </c:pt>
                <c:pt idx="15509">
                  <c:v>6</c:v>
                </c:pt>
                <c:pt idx="15510">
                  <c:v>6</c:v>
                </c:pt>
                <c:pt idx="15511">
                  <c:v>6</c:v>
                </c:pt>
                <c:pt idx="15512">
                  <c:v>6</c:v>
                </c:pt>
                <c:pt idx="15513">
                  <c:v>6</c:v>
                </c:pt>
                <c:pt idx="15514">
                  <c:v>6</c:v>
                </c:pt>
                <c:pt idx="15515">
                  <c:v>6</c:v>
                </c:pt>
                <c:pt idx="15516">
                  <c:v>6</c:v>
                </c:pt>
                <c:pt idx="15517">
                  <c:v>6</c:v>
                </c:pt>
                <c:pt idx="15518">
                  <c:v>6</c:v>
                </c:pt>
                <c:pt idx="15519">
                  <c:v>6</c:v>
                </c:pt>
                <c:pt idx="15520">
                  <c:v>6</c:v>
                </c:pt>
                <c:pt idx="15521">
                  <c:v>6</c:v>
                </c:pt>
                <c:pt idx="15522">
                  <c:v>6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1</c:v>
                </c:pt>
                <c:pt idx="15548">
                  <c:v>1</c:v>
                </c:pt>
                <c:pt idx="15549">
                  <c:v>1</c:v>
                </c:pt>
                <c:pt idx="15550">
                  <c:v>1</c:v>
                </c:pt>
                <c:pt idx="15551">
                  <c:v>1</c:v>
                </c:pt>
                <c:pt idx="15552">
                  <c:v>1</c:v>
                </c:pt>
                <c:pt idx="15553">
                  <c:v>1</c:v>
                </c:pt>
                <c:pt idx="15554">
                  <c:v>1</c:v>
                </c:pt>
                <c:pt idx="15555">
                  <c:v>1</c:v>
                </c:pt>
                <c:pt idx="15556">
                  <c:v>1</c:v>
                </c:pt>
                <c:pt idx="15557">
                  <c:v>1</c:v>
                </c:pt>
                <c:pt idx="15558">
                  <c:v>1</c:v>
                </c:pt>
                <c:pt idx="15559">
                  <c:v>1</c:v>
                </c:pt>
                <c:pt idx="15560">
                  <c:v>1</c:v>
                </c:pt>
                <c:pt idx="15561">
                  <c:v>1</c:v>
                </c:pt>
                <c:pt idx="15562">
                  <c:v>1</c:v>
                </c:pt>
                <c:pt idx="15563">
                  <c:v>1</c:v>
                </c:pt>
                <c:pt idx="15564">
                  <c:v>1</c:v>
                </c:pt>
                <c:pt idx="15565">
                  <c:v>1</c:v>
                </c:pt>
                <c:pt idx="15566">
                  <c:v>1</c:v>
                </c:pt>
                <c:pt idx="15567">
                  <c:v>1</c:v>
                </c:pt>
                <c:pt idx="15568">
                  <c:v>1</c:v>
                </c:pt>
                <c:pt idx="15569">
                  <c:v>1</c:v>
                </c:pt>
                <c:pt idx="15570">
                  <c:v>1</c:v>
                </c:pt>
                <c:pt idx="15571">
                  <c:v>2</c:v>
                </c:pt>
                <c:pt idx="15572">
                  <c:v>2</c:v>
                </c:pt>
                <c:pt idx="15573">
                  <c:v>2</c:v>
                </c:pt>
                <c:pt idx="15574">
                  <c:v>2</c:v>
                </c:pt>
                <c:pt idx="15575">
                  <c:v>2</c:v>
                </c:pt>
                <c:pt idx="15576">
                  <c:v>2</c:v>
                </c:pt>
                <c:pt idx="15577">
                  <c:v>2</c:v>
                </c:pt>
                <c:pt idx="15578">
                  <c:v>2</c:v>
                </c:pt>
                <c:pt idx="15579">
                  <c:v>2</c:v>
                </c:pt>
                <c:pt idx="15580">
                  <c:v>2</c:v>
                </c:pt>
                <c:pt idx="15581">
                  <c:v>2</c:v>
                </c:pt>
                <c:pt idx="15582">
                  <c:v>2</c:v>
                </c:pt>
                <c:pt idx="15583">
                  <c:v>2</c:v>
                </c:pt>
                <c:pt idx="15584">
                  <c:v>2</c:v>
                </c:pt>
                <c:pt idx="15585">
                  <c:v>2</c:v>
                </c:pt>
                <c:pt idx="15586">
                  <c:v>2</c:v>
                </c:pt>
                <c:pt idx="15587">
                  <c:v>2</c:v>
                </c:pt>
                <c:pt idx="15588">
                  <c:v>2</c:v>
                </c:pt>
                <c:pt idx="15589">
                  <c:v>2</c:v>
                </c:pt>
                <c:pt idx="15590">
                  <c:v>2</c:v>
                </c:pt>
                <c:pt idx="15591">
                  <c:v>2</c:v>
                </c:pt>
                <c:pt idx="15592">
                  <c:v>2</c:v>
                </c:pt>
                <c:pt idx="15593">
                  <c:v>2</c:v>
                </c:pt>
                <c:pt idx="15594">
                  <c:v>2</c:v>
                </c:pt>
                <c:pt idx="15595">
                  <c:v>3</c:v>
                </c:pt>
                <c:pt idx="15596">
                  <c:v>3</c:v>
                </c:pt>
                <c:pt idx="15597">
                  <c:v>3</c:v>
                </c:pt>
                <c:pt idx="15598">
                  <c:v>3</c:v>
                </c:pt>
                <c:pt idx="15599">
                  <c:v>3</c:v>
                </c:pt>
                <c:pt idx="15600">
                  <c:v>3</c:v>
                </c:pt>
                <c:pt idx="15601">
                  <c:v>3</c:v>
                </c:pt>
                <c:pt idx="15602">
                  <c:v>3</c:v>
                </c:pt>
                <c:pt idx="15603">
                  <c:v>3</c:v>
                </c:pt>
                <c:pt idx="15604">
                  <c:v>3</c:v>
                </c:pt>
                <c:pt idx="15605">
                  <c:v>3</c:v>
                </c:pt>
                <c:pt idx="15606">
                  <c:v>3</c:v>
                </c:pt>
                <c:pt idx="15607">
                  <c:v>3</c:v>
                </c:pt>
                <c:pt idx="15608">
                  <c:v>3</c:v>
                </c:pt>
                <c:pt idx="15609">
                  <c:v>3</c:v>
                </c:pt>
                <c:pt idx="15610">
                  <c:v>3</c:v>
                </c:pt>
                <c:pt idx="15611">
                  <c:v>3</c:v>
                </c:pt>
                <c:pt idx="15612">
                  <c:v>3</c:v>
                </c:pt>
                <c:pt idx="15613">
                  <c:v>3</c:v>
                </c:pt>
                <c:pt idx="15614">
                  <c:v>3</c:v>
                </c:pt>
                <c:pt idx="15615">
                  <c:v>3</c:v>
                </c:pt>
                <c:pt idx="15616">
                  <c:v>3</c:v>
                </c:pt>
                <c:pt idx="15617">
                  <c:v>3</c:v>
                </c:pt>
                <c:pt idx="15618">
                  <c:v>3</c:v>
                </c:pt>
                <c:pt idx="15619">
                  <c:v>4</c:v>
                </c:pt>
                <c:pt idx="15620">
                  <c:v>4</c:v>
                </c:pt>
                <c:pt idx="15621">
                  <c:v>4</c:v>
                </c:pt>
                <c:pt idx="15622">
                  <c:v>4</c:v>
                </c:pt>
                <c:pt idx="15623">
                  <c:v>4</c:v>
                </c:pt>
                <c:pt idx="15624">
                  <c:v>4</c:v>
                </c:pt>
                <c:pt idx="15625">
                  <c:v>4</c:v>
                </c:pt>
                <c:pt idx="15626">
                  <c:v>4</c:v>
                </c:pt>
                <c:pt idx="15627">
                  <c:v>4</c:v>
                </c:pt>
                <c:pt idx="15628">
                  <c:v>4</c:v>
                </c:pt>
                <c:pt idx="15629">
                  <c:v>4</c:v>
                </c:pt>
                <c:pt idx="15630">
                  <c:v>4</c:v>
                </c:pt>
                <c:pt idx="15631">
                  <c:v>4</c:v>
                </c:pt>
                <c:pt idx="15632">
                  <c:v>4</c:v>
                </c:pt>
                <c:pt idx="15633">
                  <c:v>4</c:v>
                </c:pt>
                <c:pt idx="15634">
                  <c:v>4</c:v>
                </c:pt>
                <c:pt idx="15635">
                  <c:v>4</c:v>
                </c:pt>
                <c:pt idx="15636">
                  <c:v>4</c:v>
                </c:pt>
                <c:pt idx="15637">
                  <c:v>4</c:v>
                </c:pt>
                <c:pt idx="15638">
                  <c:v>4</c:v>
                </c:pt>
                <c:pt idx="15639">
                  <c:v>4</c:v>
                </c:pt>
                <c:pt idx="15640">
                  <c:v>4</c:v>
                </c:pt>
                <c:pt idx="15641">
                  <c:v>4</c:v>
                </c:pt>
                <c:pt idx="15642">
                  <c:v>4</c:v>
                </c:pt>
                <c:pt idx="15643">
                  <c:v>5</c:v>
                </c:pt>
                <c:pt idx="15644">
                  <c:v>5</c:v>
                </c:pt>
                <c:pt idx="15645">
                  <c:v>5</c:v>
                </c:pt>
                <c:pt idx="15646">
                  <c:v>5</c:v>
                </c:pt>
                <c:pt idx="15647">
                  <c:v>5</c:v>
                </c:pt>
                <c:pt idx="15648">
                  <c:v>5</c:v>
                </c:pt>
                <c:pt idx="15649">
                  <c:v>5</c:v>
                </c:pt>
                <c:pt idx="15650">
                  <c:v>5</c:v>
                </c:pt>
                <c:pt idx="15651">
                  <c:v>5</c:v>
                </c:pt>
                <c:pt idx="15652">
                  <c:v>5</c:v>
                </c:pt>
                <c:pt idx="15653">
                  <c:v>5</c:v>
                </c:pt>
                <c:pt idx="15654">
                  <c:v>5</c:v>
                </c:pt>
                <c:pt idx="15655">
                  <c:v>5</c:v>
                </c:pt>
                <c:pt idx="15656">
                  <c:v>5</c:v>
                </c:pt>
                <c:pt idx="15657">
                  <c:v>5</c:v>
                </c:pt>
                <c:pt idx="15658">
                  <c:v>5</c:v>
                </c:pt>
                <c:pt idx="15659">
                  <c:v>5</c:v>
                </c:pt>
                <c:pt idx="15660">
                  <c:v>5</c:v>
                </c:pt>
                <c:pt idx="15661">
                  <c:v>5</c:v>
                </c:pt>
                <c:pt idx="15662">
                  <c:v>5</c:v>
                </c:pt>
                <c:pt idx="15663">
                  <c:v>5</c:v>
                </c:pt>
                <c:pt idx="15664">
                  <c:v>5</c:v>
                </c:pt>
                <c:pt idx="15665">
                  <c:v>5</c:v>
                </c:pt>
                <c:pt idx="15666">
                  <c:v>5</c:v>
                </c:pt>
                <c:pt idx="15667">
                  <c:v>6</c:v>
                </c:pt>
                <c:pt idx="15668">
                  <c:v>6</c:v>
                </c:pt>
                <c:pt idx="15669">
                  <c:v>6</c:v>
                </c:pt>
                <c:pt idx="15670">
                  <c:v>6</c:v>
                </c:pt>
                <c:pt idx="15671">
                  <c:v>6</c:v>
                </c:pt>
                <c:pt idx="15672">
                  <c:v>6</c:v>
                </c:pt>
                <c:pt idx="15673">
                  <c:v>6</c:v>
                </c:pt>
                <c:pt idx="15674">
                  <c:v>6</c:v>
                </c:pt>
                <c:pt idx="15675">
                  <c:v>6</c:v>
                </c:pt>
                <c:pt idx="15676">
                  <c:v>6</c:v>
                </c:pt>
                <c:pt idx="15677">
                  <c:v>6</c:v>
                </c:pt>
                <c:pt idx="15678">
                  <c:v>6</c:v>
                </c:pt>
                <c:pt idx="15679">
                  <c:v>6</c:v>
                </c:pt>
                <c:pt idx="15680">
                  <c:v>6</c:v>
                </c:pt>
                <c:pt idx="15681">
                  <c:v>6</c:v>
                </c:pt>
                <c:pt idx="15682">
                  <c:v>6</c:v>
                </c:pt>
                <c:pt idx="15683">
                  <c:v>6</c:v>
                </c:pt>
                <c:pt idx="15684">
                  <c:v>6</c:v>
                </c:pt>
                <c:pt idx="15685">
                  <c:v>6</c:v>
                </c:pt>
                <c:pt idx="15686">
                  <c:v>6</c:v>
                </c:pt>
                <c:pt idx="15687">
                  <c:v>6</c:v>
                </c:pt>
                <c:pt idx="15688">
                  <c:v>6</c:v>
                </c:pt>
                <c:pt idx="15689">
                  <c:v>6</c:v>
                </c:pt>
                <c:pt idx="15690">
                  <c:v>6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1</c:v>
                </c:pt>
                <c:pt idx="15716">
                  <c:v>1</c:v>
                </c:pt>
                <c:pt idx="15717">
                  <c:v>1</c:v>
                </c:pt>
                <c:pt idx="15718">
                  <c:v>1</c:v>
                </c:pt>
                <c:pt idx="15719">
                  <c:v>1</c:v>
                </c:pt>
                <c:pt idx="15720">
                  <c:v>1</c:v>
                </c:pt>
                <c:pt idx="15721">
                  <c:v>1</c:v>
                </c:pt>
                <c:pt idx="15722">
                  <c:v>1</c:v>
                </c:pt>
                <c:pt idx="15723">
                  <c:v>1</c:v>
                </c:pt>
                <c:pt idx="15724">
                  <c:v>1</c:v>
                </c:pt>
                <c:pt idx="15725">
                  <c:v>1</c:v>
                </c:pt>
                <c:pt idx="15726">
                  <c:v>1</c:v>
                </c:pt>
                <c:pt idx="15727">
                  <c:v>1</c:v>
                </c:pt>
                <c:pt idx="15728">
                  <c:v>1</c:v>
                </c:pt>
                <c:pt idx="15729">
                  <c:v>1</c:v>
                </c:pt>
                <c:pt idx="15730">
                  <c:v>1</c:v>
                </c:pt>
                <c:pt idx="15731">
                  <c:v>1</c:v>
                </c:pt>
                <c:pt idx="15732">
                  <c:v>1</c:v>
                </c:pt>
                <c:pt idx="15733">
                  <c:v>1</c:v>
                </c:pt>
                <c:pt idx="15734">
                  <c:v>1</c:v>
                </c:pt>
                <c:pt idx="15735">
                  <c:v>1</c:v>
                </c:pt>
                <c:pt idx="15736">
                  <c:v>1</c:v>
                </c:pt>
                <c:pt idx="15737">
                  <c:v>1</c:v>
                </c:pt>
                <c:pt idx="15738">
                  <c:v>1</c:v>
                </c:pt>
                <c:pt idx="15739">
                  <c:v>2</c:v>
                </c:pt>
                <c:pt idx="15740">
                  <c:v>2</c:v>
                </c:pt>
                <c:pt idx="15741">
                  <c:v>2</c:v>
                </c:pt>
                <c:pt idx="15742">
                  <c:v>2</c:v>
                </c:pt>
                <c:pt idx="15743">
                  <c:v>2</c:v>
                </c:pt>
                <c:pt idx="15744">
                  <c:v>2</c:v>
                </c:pt>
                <c:pt idx="15745">
                  <c:v>2</c:v>
                </c:pt>
                <c:pt idx="15746">
                  <c:v>2</c:v>
                </c:pt>
                <c:pt idx="15747">
                  <c:v>2</c:v>
                </c:pt>
                <c:pt idx="15748">
                  <c:v>2</c:v>
                </c:pt>
                <c:pt idx="15749">
                  <c:v>2</c:v>
                </c:pt>
                <c:pt idx="15750">
                  <c:v>2</c:v>
                </c:pt>
                <c:pt idx="15751">
                  <c:v>2</c:v>
                </c:pt>
                <c:pt idx="15752">
                  <c:v>2</c:v>
                </c:pt>
                <c:pt idx="15753">
                  <c:v>2</c:v>
                </c:pt>
                <c:pt idx="15754">
                  <c:v>2</c:v>
                </c:pt>
                <c:pt idx="15755">
                  <c:v>2</c:v>
                </c:pt>
                <c:pt idx="15756">
                  <c:v>2</c:v>
                </c:pt>
                <c:pt idx="15757">
                  <c:v>2</c:v>
                </c:pt>
                <c:pt idx="15758">
                  <c:v>2</c:v>
                </c:pt>
                <c:pt idx="15759">
                  <c:v>2</c:v>
                </c:pt>
                <c:pt idx="15760">
                  <c:v>2</c:v>
                </c:pt>
                <c:pt idx="15761">
                  <c:v>2</c:v>
                </c:pt>
                <c:pt idx="15762">
                  <c:v>2</c:v>
                </c:pt>
                <c:pt idx="15763">
                  <c:v>3</c:v>
                </c:pt>
                <c:pt idx="15764">
                  <c:v>3</c:v>
                </c:pt>
                <c:pt idx="15765">
                  <c:v>3</c:v>
                </c:pt>
                <c:pt idx="15766">
                  <c:v>3</c:v>
                </c:pt>
                <c:pt idx="15767">
                  <c:v>3</c:v>
                </c:pt>
                <c:pt idx="15768">
                  <c:v>3</c:v>
                </c:pt>
                <c:pt idx="15769">
                  <c:v>3</c:v>
                </c:pt>
                <c:pt idx="15770">
                  <c:v>3</c:v>
                </c:pt>
                <c:pt idx="15771">
                  <c:v>3</c:v>
                </c:pt>
                <c:pt idx="15772">
                  <c:v>3</c:v>
                </c:pt>
                <c:pt idx="15773">
                  <c:v>3</c:v>
                </c:pt>
                <c:pt idx="15774">
                  <c:v>3</c:v>
                </c:pt>
                <c:pt idx="15775">
                  <c:v>3</c:v>
                </c:pt>
                <c:pt idx="15776">
                  <c:v>3</c:v>
                </c:pt>
                <c:pt idx="15777">
                  <c:v>3</c:v>
                </c:pt>
                <c:pt idx="15778">
                  <c:v>3</c:v>
                </c:pt>
                <c:pt idx="15779">
                  <c:v>3</c:v>
                </c:pt>
                <c:pt idx="15780">
                  <c:v>3</c:v>
                </c:pt>
                <c:pt idx="15781">
                  <c:v>3</c:v>
                </c:pt>
                <c:pt idx="15782">
                  <c:v>3</c:v>
                </c:pt>
                <c:pt idx="15783">
                  <c:v>3</c:v>
                </c:pt>
                <c:pt idx="15784">
                  <c:v>3</c:v>
                </c:pt>
                <c:pt idx="15785">
                  <c:v>3</c:v>
                </c:pt>
                <c:pt idx="15786">
                  <c:v>3</c:v>
                </c:pt>
                <c:pt idx="15787">
                  <c:v>4</c:v>
                </c:pt>
                <c:pt idx="15788">
                  <c:v>4</c:v>
                </c:pt>
                <c:pt idx="15789">
                  <c:v>4</c:v>
                </c:pt>
                <c:pt idx="15790">
                  <c:v>4</c:v>
                </c:pt>
                <c:pt idx="15791">
                  <c:v>4</c:v>
                </c:pt>
                <c:pt idx="15792">
                  <c:v>4</c:v>
                </c:pt>
                <c:pt idx="15793">
                  <c:v>4</c:v>
                </c:pt>
                <c:pt idx="15794">
                  <c:v>4</c:v>
                </c:pt>
                <c:pt idx="15795">
                  <c:v>4</c:v>
                </c:pt>
                <c:pt idx="15796">
                  <c:v>4</c:v>
                </c:pt>
                <c:pt idx="15797">
                  <c:v>4</c:v>
                </c:pt>
                <c:pt idx="15798">
                  <c:v>4</c:v>
                </c:pt>
                <c:pt idx="15799">
                  <c:v>4</c:v>
                </c:pt>
                <c:pt idx="15800">
                  <c:v>4</c:v>
                </c:pt>
                <c:pt idx="15801">
                  <c:v>4</c:v>
                </c:pt>
                <c:pt idx="15802">
                  <c:v>4</c:v>
                </c:pt>
                <c:pt idx="15803">
                  <c:v>4</c:v>
                </c:pt>
                <c:pt idx="15804">
                  <c:v>4</c:v>
                </c:pt>
                <c:pt idx="15805">
                  <c:v>4</c:v>
                </c:pt>
                <c:pt idx="15806">
                  <c:v>4</c:v>
                </c:pt>
                <c:pt idx="15807">
                  <c:v>4</c:v>
                </c:pt>
                <c:pt idx="15808">
                  <c:v>4</c:v>
                </c:pt>
                <c:pt idx="15809">
                  <c:v>4</c:v>
                </c:pt>
                <c:pt idx="15810">
                  <c:v>4</c:v>
                </c:pt>
                <c:pt idx="15811">
                  <c:v>5</c:v>
                </c:pt>
                <c:pt idx="15812">
                  <c:v>5</c:v>
                </c:pt>
                <c:pt idx="15813">
                  <c:v>5</c:v>
                </c:pt>
                <c:pt idx="15814">
                  <c:v>5</c:v>
                </c:pt>
                <c:pt idx="15815">
                  <c:v>5</c:v>
                </c:pt>
                <c:pt idx="15816">
                  <c:v>5</c:v>
                </c:pt>
                <c:pt idx="15817">
                  <c:v>5</c:v>
                </c:pt>
                <c:pt idx="15818">
                  <c:v>5</c:v>
                </c:pt>
                <c:pt idx="15819">
                  <c:v>5</c:v>
                </c:pt>
                <c:pt idx="15820">
                  <c:v>5</c:v>
                </c:pt>
                <c:pt idx="15821">
                  <c:v>5</c:v>
                </c:pt>
                <c:pt idx="15822">
                  <c:v>5</c:v>
                </c:pt>
                <c:pt idx="15823">
                  <c:v>5</c:v>
                </c:pt>
                <c:pt idx="15824">
                  <c:v>5</c:v>
                </c:pt>
                <c:pt idx="15825">
                  <c:v>5</c:v>
                </c:pt>
                <c:pt idx="15826">
                  <c:v>5</c:v>
                </c:pt>
                <c:pt idx="15827">
                  <c:v>5</c:v>
                </c:pt>
                <c:pt idx="15828">
                  <c:v>5</c:v>
                </c:pt>
                <c:pt idx="15829">
                  <c:v>5</c:v>
                </c:pt>
                <c:pt idx="15830">
                  <c:v>5</c:v>
                </c:pt>
                <c:pt idx="15831">
                  <c:v>5</c:v>
                </c:pt>
                <c:pt idx="15832">
                  <c:v>5</c:v>
                </c:pt>
                <c:pt idx="15833">
                  <c:v>5</c:v>
                </c:pt>
                <c:pt idx="15834">
                  <c:v>5</c:v>
                </c:pt>
                <c:pt idx="15835">
                  <c:v>6</c:v>
                </c:pt>
                <c:pt idx="15836">
                  <c:v>6</c:v>
                </c:pt>
                <c:pt idx="15837">
                  <c:v>6</c:v>
                </c:pt>
                <c:pt idx="15838">
                  <c:v>6</c:v>
                </c:pt>
                <c:pt idx="15839">
                  <c:v>6</c:v>
                </c:pt>
                <c:pt idx="15840">
                  <c:v>6</c:v>
                </c:pt>
                <c:pt idx="15841">
                  <c:v>6</c:v>
                </c:pt>
                <c:pt idx="15842">
                  <c:v>6</c:v>
                </c:pt>
                <c:pt idx="15843">
                  <c:v>6</c:v>
                </c:pt>
                <c:pt idx="15844">
                  <c:v>6</c:v>
                </c:pt>
                <c:pt idx="15845">
                  <c:v>6</c:v>
                </c:pt>
                <c:pt idx="15846">
                  <c:v>6</c:v>
                </c:pt>
                <c:pt idx="15847">
                  <c:v>6</c:v>
                </c:pt>
                <c:pt idx="15848">
                  <c:v>6</c:v>
                </c:pt>
                <c:pt idx="15849">
                  <c:v>6</c:v>
                </c:pt>
                <c:pt idx="15850">
                  <c:v>6</c:v>
                </c:pt>
                <c:pt idx="15851">
                  <c:v>6</c:v>
                </c:pt>
                <c:pt idx="15852">
                  <c:v>6</c:v>
                </c:pt>
                <c:pt idx="15853">
                  <c:v>6</c:v>
                </c:pt>
                <c:pt idx="15854">
                  <c:v>6</c:v>
                </c:pt>
                <c:pt idx="15855">
                  <c:v>6</c:v>
                </c:pt>
                <c:pt idx="15856">
                  <c:v>6</c:v>
                </c:pt>
                <c:pt idx="15857">
                  <c:v>6</c:v>
                </c:pt>
                <c:pt idx="15858">
                  <c:v>6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0</c:v>
                </c:pt>
                <c:pt idx="15873">
                  <c:v>0</c:v>
                </c:pt>
                <c:pt idx="15874">
                  <c:v>0</c:v>
                </c:pt>
                <c:pt idx="15875">
                  <c:v>0</c:v>
                </c:pt>
                <c:pt idx="15876">
                  <c:v>0</c:v>
                </c:pt>
                <c:pt idx="15877">
                  <c:v>0</c:v>
                </c:pt>
                <c:pt idx="15878">
                  <c:v>0</c:v>
                </c:pt>
                <c:pt idx="15879">
                  <c:v>0</c:v>
                </c:pt>
                <c:pt idx="15880">
                  <c:v>0</c:v>
                </c:pt>
                <c:pt idx="15881">
                  <c:v>0</c:v>
                </c:pt>
                <c:pt idx="15882">
                  <c:v>0</c:v>
                </c:pt>
                <c:pt idx="15883">
                  <c:v>1</c:v>
                </c:pt>
                <c:pt idx="15884">
                  <c:v>2</c:v>
                </c:pt>
                <c:pt idx="15885">
                  <c:v>2</c:v>
                </c:pt>
                <c:pt idx="15886">
                  <c:v>2</c:v>
                </c:pt>
                <c:pt idx="15887">
                  <c:v>2</c:v>
                </c:pt>
                <c:pt idx="15888">
                  <c:v>2</c:v>
                </c:pt>
                <c:pt idx="15889">
                  <c:v>2</c:v>
                </c:pt>
                <c:pt idx="15890">
                  <c:v>2</c:v>
                </c:pt>
                <c:pt idx="15891">
                  <c:v>2</c:v>
                </c:pt>
                <c:pt idx="15892">
                  <c:v>2</c:v>
                </c:pt>
                <c:pt idx="15893">
                  <c:v>2</c:v>
                </c:pt>
                <c:pt idx="15894">
                  <c:v>2</c:v>
                </c:pt>
                <c:pt idx="15895">
                  <c:v>3</c:v>
                </c:pt>
                <c:pt idx="15896">
                  <c:v>3</c:v>
                </c:pt>
                <c:pt idx="15897">
                  <c:v>3</c:v>
                </c:pt>
                <c:pt idx="15898">
                  <c:v>3</c:v>
                </c:pt>
                <c:pt idx="15899">
                  <c:v>3</c:v>
                </c:pt>
                <c:pt idx="15900">
                  <c:v>3</c:v>
                </c:pt>
                <c:pt idx="15901">
                  <c:v>3</c:v>
                </c:pt>
                <c:pt idx="15902">
                  <c:v>3</c:v>
                </c:pt>
                <c:pt idx="15903">
                  <c:v>3</c:v>
                </c:pt>
                <c:pt idx="15904">
                  <c:v>3</c:v>
                </c:pt>
                <c:pt idx="15905">
                  <c:v>3</c:v>
                </c:pt>
                <c:pt idx="15906">
                  <c:v>3</c:v>
                </c:pt>
                <c:pt idx="15907">
                  <c:v>3</c:v>
                </c:pt>
                <c:pt idx="15908">
                  <c:v>3</c:v>
                </c:pt>
                <c:pt idx="15909">
                  <c:v>3</c:v>
                </c:pt>
                <c:pt idx="15910">
                  <c:v>3</c:v>
                </c:pt>
                <c:pt idx="15911">
                  <c:v>3</c:v>
                </c:pt>
                <c:pt idx="15912">
                  <c:v>3</c:v>
                </c:pt>
                <c:pt idx="15913">
                  <c:v>3</c:v>
                </c:pt>
                <c:pt idx="15914">
                  <c:v>3</c:v>
                </c:pt>
                <c:pt idx="15915">
                  <c:v>3</c:v>
                </c:pt>
                <c:pt idx="15916">
                  <c:v>3</c:v>
                </c:pt>
                <c:pt idx="15917">
                  <c:v>3</c:v>
                </c:pt>
                <c:pt idx="15918">
                  <c:v>3</c:v>
                </c:pt>
                <c:pt idx="15919">
                  <c:v>4</c:v>
                </c:pt>
                <c:pt idx="15920">
                  <c:v>4</c:v>
                </c:pt>
                <c:pt idx="15921">
                  <c:v>4</c:v>
                </c:pt>
                <c:pt idx="15922">
                  <c:v>4</c:v>
                </c:pt>
                <c:pt idx="15923">
                  <c:v>4</c:v>
                </c:pt>
                <c:pt idx="15924">
                  <c:v>4</c:v>
                </c:pt>
                <c:pt idx="15925">
                  <c:v>4</c:v>
                </c:pt>
                <c:pt idx="15926">
                  <c:v>4</c:v>
                </c:pt>
                <c:pt idx="15927">
                  <c:v>4</c:v>
                </c:pt>
                <c:pt idx="15928">
                  <c:v>4</c:v>
                </c:pt>
                <c:pt idx="15929">
                  <c:v>4</c:v>
                </c:pt>
                <c:pt idx="15930">
                  <c:v>4</c:v>
                </c:pt>
                <c:pt idx="15931">
                  <c:v>4</c:v>
                </c:pt>
                <c:pt idx="15932">
                  <c:v>4</c:v>
                </c:pt>
                <c:pt idx="15933">
                  <c:v>4</c:v>
                </c:pt>
                <c:pt idx="15934">
                  <c:v>4</c:v>
                </c:pt>
                <c:pt idx="15935">
                  <c:v>4</c:v>
                </c:pt>
                <c:pt idx="15936">
                  <c:v>4</c:v>
                </c:pt>
                <c:pt idx="15937">
                  <c:v>4</c:v>
                </c:pt>
                <c:pt idx="15938">
                  <c:v>4</c:v>
                </c:pt>
                <c:pt idx="15939">
                  <c:v>4</c:v>
                </c:pt>
                <c:pt idx="15940">
                  <c:v>4</c:v>
                </c:pt>
                <c:pt idx="15941">
                  <c:v>4</c:v>
                </c:pt>
                <c:pt idx="15942">
                  <c:v>4</c:v>
                </c:pt>
                <c:pt idx="15943">
                  <c:v>5</c:v>
                </c:pt>
                <c:pt idx="15944">
                  <c:v>5</c:v>
                </c:pt>
                <c:pt idx="15945">
                  <c:v>5</c:v>
                </c:pt>
                <c:pt idx="15946">
                  <c:v>5</c:v>
                </c:pt>
                <c:pt idx="15947">
                  <c:v>5</c:v>
                </c:pt>
                <c:pt idx="15948">
                  <c:v>5</c:v>
                </c:pt>
                <c:pt idx="15949">
                  <c:v>5</c:v>
                </c:pt>
                <c:pt idx="15950">
                  <c:v>5</c:v>
                </c:pt>
                <c:pt idx="15951">
                  <c:v>5</c:v>
                </c:pt>
                <c:pt idx="15952">
                  <c:v>5</c:v>
                </c:pt>
                <c:pt idx="15953">
                  <c:v>5</c:v>
                </c:pt>
                <c:pt idx="15954">
                  <c:v>5</c:v>
                </c:pt>
                <c:pt idx="15955">
                  <c:v>5</c:v>
                </c:pt>
                <c:pt idx="15956">
                  <c:v>5</c:v>
                </c:pt>
                <c:pt idx="15957">
                  <c:v>5</c:v>
                </c:pt>
                <c:pt idx="15958">
                  <c:v>5</c:v>
                </c:pt>
                <c:pt idx="15959">
                  <c:v>5</c:v>
                </c:pt>
                <c:pt idx="15960">
                  <c:v>5</c:v>
                </c:pt>
                <c:pt idx="15961">
                  <c:v>5</c:v>
                </c:pt>
                <c:pt idx="15962">
                  <c:v>5</c:v>
                </c:pt>
                <c:pt idx="15963">
                  <c:v>5</c:v>
                </c:pt>
                <c:pt idx="15964">
                  <c:v>5</c:v>
                </c:pt>
                <c:pt idx="15965">
                  <c:v>5</c:v>
                </c:pt>
                <c:pt idx="15966">
                  <c:v>5</c:v>
                </c:pt>
                <c:pt idx="15967">
                  <c:v>6</c:v>
                </c:pt>
                <c:pt idx="15968">
                  <c:v>6</c:v>
                </c:pt>
                <c:pt idx="15969">
                  <c:v>6</c:v>
                </c:pt>
                <c:pt idx="15970">
                  <c:v>6</c:v>
                </c:pt>
                <c:pt idx="15971">
                  <c:v>6</c:v>
                </c:pt>
                <c:pt idx="15972">
                  <c:v>6</c:v>
                </c:pt>
                <c:pt idx="15973">
                  <c:v>6</c:v>
                </c:pt>
                <c:pt idx="15974">
                  <c:v>6</c:v>
                </c:pt>
                <c:pt idx="15975">
                  <c:v>6</c:v>
                </c:pt>
                <c:pt idx="15976">
                  <c:v>6</c:v>
                </c:pt>
                <c:pt idx="15977">
                  <c:v>6</c:v>
                </c:pt>
                <c:pt idx="15978">
                  <c:v>6</c:v>
                </c:pt>
                <c:pt idx="15979">
                  <c:v>6</c:v>
                </c:pt>
                <c:pt idx="15980">
                  <c:v>6</c:v>
                </c:pt>
                <c:pt idx="15981">
                  <c:v>6</c:v>
                </c:pt>
                <c:pt idx="15982">
                  <c:v>6</c:v>
                </c:pt>
                <c:pt idx="15983">
                  <c:v>6</c:v>
                </c:pt>
                <c:pt idx="15984">
                  <c:v>6</c:v>
                </c:pt>
                <c:pt idx="15985">
                  <c:v>6</c:v>
                </c:pt>
                <c:pt idx="15986">
                  <c:v>6</c:v>
                </c:pt>
                <c:pt idx="15987">
                  <c:v>6</c:v>
                </c:pt>
                <c:pt idx="15988">
                  <c:v>6</c:v>
                </c:pt>
                <c:pt idx="15989">
                  <c:v>6</c:v>
                </c:pt>
                <c:pt idx="15990">
                  <c:v>6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1</c:v>
                </c:pt>
                <c:pt idx="16016">
                  <c:v>1</c:v>
                </c:pt>
                <c:pt idx="16017">
                  <c:v>1</c:v>
                </c:pt>
                <c:pt idx="16018">
                  <c:v>1</c:v>
                </c:pt>
                <c:pt idx="16019">
                  <c:v>1</c:v>
                </c:pt>
                <c:pt idx="16020">
                  <c:v>1</c:v>
                </c:pt>
                <c:pt idx="16021">
                  <c:v>1</c:v>
                </c:pt>
                <c:pt idx="16022">
                  <c:v>1</c:v>
                </c:pt>
                <c:pt idx="16023">
                  <c:v>1</c:v>
                </c:pt>
                <c:pt idx="16024">
                  <c:v>1</c:v>
                </c:pt>
                <c:pt idx="16025">
                  <c:v>1</c:v>
                </c:pt>
                <c:pt idx="16026">
                  <c:v>1</c:v>
                </c:pt>
                <c:pt idx="16027">
                  <c:v>1</c:v>
                </c:pt>
                <c:pt idx="16028">
                  <c:v>1</c:v>
                </c:pt>
                <c:pt idx="16029">
                  <c:v>1</c:v>
                </c:pt>
                <c:pt idx="16030">
                  <c:v>1</c:v>
                </c:pt>
                <c:pt idx="16031">
                  <c:v>1</c:v>
                </c:pt>
                <c:pt idx="16032">
                  <c:v>1</c:v>
                </c:pt>
                <c:pt idx="16033">
                  <c:v>1</c:v>
                </c:pt>
                <c:pt idx="16034">
                  <c:v>1</c:v>
                </c:pt>
                <c:pt idx="16035">
                  <c:v>1</c:v>
                </c:pt>
                <c:pt idx="16036">
                  <c:v>1</c:v>
                </c:pt>
                <c:pt idx="16037">
                  <c:v>1</c:v>
                </c:pt>
                <c:pt idx="16038">
                  <c:v>1</c:v>
                </c:pt>
                <c:pt idx="16039">
                  <c:v>2</c:v>
                </c:pt>
                <c:pt idx="16040">
                  <c:v>2</c:v>
                </c:pt>
                <c:pt idx="16041">
                  <c:v>2</c:v>
                </c:pt>
                <c:pt idx="16042">
                  <c:v>2</c:v>
                </c:pt>
                <c:pt idx="16043">
                  <c:v>2</c:v>
                </c:pt>
                <c:pt idx="16044">
                  <c:v>2</c:v>
                </c:pt>
                <c:pt idx="16045">
                  <c:v>2</c:v>
                </c:pt>
                <c:pt idx="16046">
                  <c:v>2</c:v>
                </c:pt>
                <c:pt idx="16047">
                  <c:v>2</c:v>
                </c:pt>
                <c:pt idx="16048">
                  <c:v>2</c:v>
                </c:pt>
                <c:pt idx="16049">
                  <c:v>2</c:v>
                </c:pt>
                <c:pt idx="16050">
                  <c:v>2</c:v>
                </c:pt>
                <c:pt idx="16051">
                  <c:v>2</c:v>
                </c:pt>
                <c:pt idx="16052">
                  <c:v>2</c:v>
                </c:pt>
                <c:pt idx="16053">
                  <c:v>2</c:v>
                </c:pt>
                <c:pt idx="16054">
                  <c:v>2</c:v>
                </c:pt>
                <c:pt idx="16055">
                  <c:v>2</c:v>
                </c:pt>
                <c:pt idx="16056">
                  <c:v>2</c:v>
                </c:pt>
                <c:pt idx="16057">
                  <c:v>2</c:v>
                </c:pt>
                <c:pt idx="16058">
                  <c:v>2</c:v>
                </c:pt>
                <c:pt idx="16059">
                  <c:v>2</c:v>
                </c:pt>
                <c:pt idx="16060">
                  <c:v>2</c:v>
                </c:pt>
                <c:pt idx="16061">
                  <c:v>2</c:v>
                </c:pt>
                <c:pt idx="16062">
                  <c:v>2</c:v>
                </c:pt>
                <c:pt idx="16063">
                  <c:v>3</c:v>
                </c:pt>
                <c:pt idx="16064">
                  <c:v>3</c:v>
                </c:pt>
                <c:pt idx="16065">
                  <c:v>3</c:v>
                </c:pt>
                <c:pt idx="16066">
                  <c:v>3</c:v>
                </c:pt>
                <c:pt idx="16067">
                  <c:v>3</c:v>
                </c:pt>
                <c:pt idx="16068">
                  <c:v>3</c:v>
                </c:pt>
                <c:pt idx="16069">
                  <c:v>3</c:v>
                </c:pt>
                <c:pt idx="16070">
                  <c:v>3</c:v>
                </c:pt>
                <c:pt idx="16071">
                  <c:v>3</c:v>
                </c:pt>
                <c:pt idx="16072">
                  <c:v>3</c:v>
                </c:pt>
                <c:pt idx="16073">
                  <c:v>3</c:v>
                </c:pt>
                <c:pt idx="16074">
                  <c:v>3</c:v>
                </c:pt>
                <c:pt idx="16075">
                  <c:v>3</c:v>
                </c:pt>
                <c:pt idx="16076">
                  <c:v>3</c:v>
                </c:pt>
                <c:pt idx="16077">
                  <c:v>3</c:v>
                </c:pt>
                <c:pt idx="16078">
                  <c:v>3</c:v>
                </c:pt>
                <c:pt idx="16079">
                  <c:v>3</c:v>
                </c:pt>
                <c:pt idx="16080">
                  <c:v>3</c:v>
                </c:pt>
                <c:pt idx="16081">
                  <c:v>3</c:v>
                </c:pt>
                <c:pt idx="16082">
                  <c:v>3</c:v>
                </c:pt>
                <c:pt idx="16083">
                  <c:v>3</c:v>
                </c:pt>
                <c:pt idx="16084">
                  <c:v>3</c:v>
                </c:pt>
                <c:pt idx="16085">
                  <c:v>3</c:v>
                </c:pt>
                <c:pt idx="16086">
                  <c:v>3</c:v>
                </c:pt>
                <c:pt idx="16087">
                  <c:v>4</c:v>
                </c:pt>
                <c:pt idx="16088">
                  <c:v>4</c:v>
                </c:pt>
                <c:pt idx="16089">
                  <c:v>4</c:v>
                </c:pt>
                <c:pt idx="16090">
                  <c:v>4</c:v>
                </c:pt>
                <c:pt idx="16091">
                  <c:v>4</c:v>
                </c:pt>
                <c:pt idx="16092">
                  <c:v>4</c:v>
                </c:pt>
                <c:pt idx="16093">
                  <c:v>4</c:v>
                </c:pt>
                <c:pt idx="16094">
                  <c:v>4</c:v>
                </c:pt>
                <c:pt idx="16095">
                  <c:v>4</c:v>
                </c:pt>
                <c:pt idx="16096">
                  <c:v>4</c:v>
                </c:pt>
                <c:pt idx="16097">
                  <c:v>4</c:v>
                </c:pt>
                <c:pt idx="16098">
                  <c:v>4</c:v>
                </c:pt>
                <c:pt idx="16099">
                  <c:v>4</c:v>
                </c:pt>
                <c:pt idx="16100">
                  <c:v>4</c:v>
                </c:pt>
                <c:pt idx="16101">
                  <c:v>4</c:v>
                </c:pt>
                <c:pt idx="16102">
                  <c:v>4</c:v>
                </c:pt>
                <c:pt idx="16103">
                  <c:v>4</c:v>
                </c:pt>
                <c:pt idx="16104">
                  <c:v>4</c:v>
                </c:pt>
                <c:pt idx="16105">
                  <c:v>4</c:v>
                </c:pt>
                <c:pt idx="16106">
                  <c:v>4</c:v>
                </c:pt>
                <c:pt idx="16107">
                  <c:v>4</c:v>
                </c:pt>
                <c:pt idx="16108">
                  <c:v>4</c:v>
                </c:pt>
                <c:pt idx="16109">
                  <c:v>4</c:v>
                </c:pt>
                <c:pt idx="16110">
                  <c:v>5</c:v>
                </c:pt>
                <c:pt idx="16111">
                  <c:v>5</c:v>
                </c:pt>
                <c:pt idx="16112">
                  <c:v>5</c:v>
                </c:pt>
                <c:pt idx="16113">
                  <c:v>5</c:v>
                </c:pt>
                <c:pt idx="16114">
                  <c:v>5</c:v>
                </c:pt>
                <c:pt idx="16115">
                  <c:v>5</c:v>
                </c:pt>
                <c:pt idx="16116">
                  <c:v>5</c:v>
                </c:pt>
                <c:pt idx="16117">
                  <c:v>5</c:v>
                </c:pt>
                <c:pt idx="16118">
                  <c:v>5</c:v>
                </c:pt>
                <c:pt idx="16119">
                  <c:v>5</c:v>
                </c:pt>
                <c:pt idx="16120">
                  <c:v>5</c:v>
                </c:pt>
                <c:pt idx="16121">
                  <c:v>5</c:v>
                </c:pt>
                <c:pt idx="16122">
                  <c:v>5</c:v>
                </c:pt>
                <c:pt idx="16123">
                  <c:v>5</c:v>
                </c:pt>
                <c:pt idx="16124">
                  <c:v>5</c:v>
                </c:pt>
                <c:pt idx="16125">
                  <c:v>5</c:v>
                </c:pt>
                <c:pt idx="16126">
                  <c:v>5</c:v>
                </c:pt>
                <c:pt idx="16127">
                  <c:v>5</c:v>
                </c:pt>
                <c:pt idx="16128">
                  <c:v>5</c:v>
                </c:pt>
                <c:pt idx="16129">
                  <c:v>5</c:v>
                </c:pt>
                <c:pt idx="16130">
                  <c:v>5</c:v>
                </c:pt>
                <c:pt idx="16131">
                  <c:v>5</c:v>
                </c:pt>
                <c:pt idx="16132">
                  <c:v>5</c:v>
                </c:pt>
                <c:pt idx="16133">
                  <c:v>5</c:v>
                </c:pt>
                <c:pt idx="16134">
                  <c:v>6</c:v>
                </c:pt>
                <c:pt idx="16135">
                  <c:v>6</c:v>
                </c:pt>
                <c:pt idx="16136">
                  <c:v>6</c:v>
                </c:pt>
                <c:pt idx="16137">
                  <c:v>6</c:v>
                </c:pt>
                <c:pt idx="16138">
                  <c:v>6</c:v>
                </c:pt>
                <c:pt idx="16139">
                  <c:v>6</c:v>
                </c:pt>
                <c:pt idx="16140">
                  <c:v>6</c:v>
                </c:pt>
                <c:pt idx="16141">
                  <c:v>6</c:v>
                </c:pt>
                <c:pt idx="16142">
                  <c:v>6</c:v>
                </c:pt>
                <c:pt idx="16143">
                  <c:v>6</c:v>
                </c:pt>
                <c:pt idx="16144">
                  <c:v>6</c:v>
                </c:pt>
                <c:pt idx="16145">
                  <c:v>6</c:v>
                </c:pt>
                <c:pt idx="16146">
                  <c:v>6</c:v>
                </c:pt>
                <c:pt idx="16147">
                  <c:v>6</c:v>
                </c:pt>
                <c:pt idx="16148">
                  <c:v>6</c:v>
                </c:pt>
                <c:pt idx="16149">
                  <c:v>6</c:v>
                </c:pt>
                <c:pt idx="16150">
                  <c:v>6</c:v>
                </c:pt>
                <c:pt idx="16151">
                  <c:v>6</c:v>
                </c:pt>
                <c:pt idx="16152">
                  <c:v>6</c:v>
                </c:pt>
                <c:pt idx="16153">
                  <c:v>6</c:v>
                </c:pt>
                <c:pt idx="16154">
                  <c:v>6</c:v>
                </c:pt>
                <c:pt idx="16155">
                  <c:v>6</c:v>
                </c:pt>
                <c:pt idx="16156">
                  <c:v>6</c:v>
                </c:pt>
                <c:pt idx="16157">
                  <c:v>6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0</c:v>
                </c:pt>
                <c:pt idx="16163">
                  <c:v>0</c:v>
                </c:pt>
                <c:pt idx="16164">
                  <c:v>0</c:v>
                </c:pt>
                <c:pt idx="16165">
                  <c:v>0</c:v>
                </c:pt>
                <c:pt idx="16166">
                  <c:v>0</c:v>
                </c:pt>
                <c:pt idx="16167">
                  <c:v>0</c:v>
                </c:pt>
                <c:pt idx="16168">
                  <c:v>0</c:v>
                </c:pt>
                <c:pt idx="16169">
                  <c:v>0</c:v>
                </c:pt>
                <c:pt idx="16170">
                  <c:v>0</c:v>
                </c:pt>
                <c:pt idx="16171">
                  <c:v>0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1</c:v>
                </c:pt>
                <c:pt idx="16183">
                  <c:v>1</c:v>
                </c:pt>
                <c:pt idx="16184">
                  <c:v>1</c:v>
                </c:pt>
                <c:pt idx="16185">
                  <c:v>1</c:v>
                </c:pt>
                <c:pt idx="16186">
                  <c:v>1</c:v>
                </c:pt>
                <c:pt idx="16187">
                  <c:v>1</c:v>
                </c:pt>
                <c:pt idx="16188">
                  <c:v>1</c:v>
                </c:pt>
                <c:pt idx="16189">
                  <c:v>1</c:v>
                </c:pt>
                <c:pt idx="16190">
                  <c:v>1</c:v>
                </c:pt>
                <c:pt idx="16191">
                  <c:v>1</c:v>
                </c:pt>
                <c:pt idx="16192">
                  <c:v>1</c:v>
                </c:pt>
                <c:pt idx="16193">
                  <c:v>1</c:v>
                </c:pt>
                <c:pt idx="16194">
                  <c:v>1</c:v>
                </c:pt>
                <c:pt idx="16195">
                  <c:v>1</c:v>
                </c:pt>
                <c:pt idx="16196">
                  <c:v>1</c:v>
                </c:pt>
                <c:pt idx="16197">
                  <c:v>1</c:v>
                </c:pt>
                <c:pt idx="16198">
                  <c:v>1</c:v>
                </c:pt>
                <c:pt idx="16199">
                  <c:v>1</c:v>
                </c:pt>
                <c:pt idx="16200">
                  <c:v>1</c:v>
                </c:pt>
                <c:pt idx="16201">
                  <c:v>1</c:v>
                </c:pt>
                <c:pt idx="16202">
                  <c:v>1</c:v>
                </c:pt>
                <c:pt idx="16203">
                  <c:v>1</c:v>
                </c:pt>
                <c:pt idx="16204">
                  <c:v>1</c:v>
                </c:pt>
                <c:pt idx="16205">
                  <c:v>1</c:v>
                </c:pt>
                <c:pt idx="16206">
                  <c:v>2</c:v>
                </c:pt>
                <c:pt idx="16207">
                  <c:v>2</c:v>
                </c:pt>
                <c:pt idx="16208">
                  <c:v>2</c:v>
                </c:pt>
                <c:pt idx="16209">
                  <c:v>2</c:v>
                </c:pt>
                <c:pt idx="16210">
                  <c:v>2</c:v>
                </c:pt>
                <c:pt idx="16211">
                  <c:v>2</c:v>
                </c:pt>
                <c:pt idx="16212">
                  <c:v>2</c:v>
                </c:pt>
                <c:pt idx="16213">
                  <c:v>2</c:v>
                </c:pt>
                <c:pt idx="16214">
                  <c:v>2</c:v>
                </c:pt>
                <c:pt idx="16215">
                  <c:v>2</c:v>
                </c:pt>
                <c:pt idx="16216">
                  <c:v>2</c:v>
                </c:pt>
                <c:pt idx="16217">
                  <c:v>2</c:v>
                </c:pt>
                <c:pt idx="16218">
                  <c:v>2</c:v>
                </c:pt>
                <c:pt idx="16219">
                  <c:v>2</c:v>
                </c:pt>
                <c:pt idx="16220">
                  <c:v>2</c:v>
                </c:pt>
                <c:pt idx="16221">
                  <c:v>2</c:v>
                </c:pt>
                <c:pt idx="16222">
                  <c:v>2</c:v>
                </c:pt>
                <c:pt idx="16223">
                  <c:v>2</c:v>
                </c:pt>
                <c:pt idx="16224">
                  <c:v>2</c:v>
                </c:pt>
                <c:pt idx="16225">
                  <c:v>2</c:v>
                </c:pt>
                <c:pt idx="16226">
                  <c:v>2</c:v>
                </c:pt>
                <c:pt idx="16227">
                  <c:v>2</c:v>
                </c:pt>
                <c:pt idx="16228">
                  <c:v>2</c:v>
                </c:pt>
                <c:pt idx="16229">
                  <c:v>2</c:v>
                </c:pt>
                <c:pt idx="16230">
                  <c:v>3</c:v>
                </c:pt>
                <c:pt idx="16231">
                  <c:v>3</c:v>
                </c:pt>
                <c:pt idx="16232">
                  <c:v>3</c:v>
                </c:pt>
                <c:pt idx="16233">
                  <c:v>3</c:v>
                </c:pt>
                <c:pt idx="16234">
                  <c:v>3</c:v>
                </c:pt>
                <c:pt idx="16235">
                  <c:v>3</c:v>
                </c:pt>
                <c:pt idx="16236">
                  <c:v>3</c:v>
                </c:pt>
                <c:pt idx="16237">
                  <c:v>3</c:v>
                </c:pt>
                <c:pt idx="16238">
                  <c:v>3</c:v>
                </c:pt>
                <c:pt idx="16239">
                  <c:v>3</c:v>
                </c:pt>
                <c:pt idx="16240">
                  <c:v>3</c:v>
                </c:pt>
                <c:pt idx="16241">
                  <c:v>3</c:v>
                </c:pt>
                <c:pt idx="16242">
                  <c:v>3</c:v>
                </c:pt>
                <c:pt idx="16243">
                  <c:v>3</c:v>
                </c:pt>
                <c:pt idx="16244">
                  <c:v>3</c:v>
                </c:pt>
                <c:pt idx="16245">
                  <c:v>3</c:v>
                </c:pt>
                <c:pt idx="16246">
                  <c:v>3</c:v>
                </c:pt>
                <c:pt idx="16247">
                  <c:v>3</c:v>
                </c:pt>
                <c:pt idx="16248">
                  <c:v>3</c:v>
                </c:pt>
                <c:pt idx="16249">
                  <c:v>3</c:v>
                </c:pt>
                <c:pt idx="16250">
                  <c:v>3</c:v>
                </c:pt>
                <c:pt idx="16251">
                  <c:v>3</c:v>
                </c:pt>
                <c:pt idx="16252">
                  <c:v>3</c:v>
                </c:pt>
                <c:pt idx="16253">
                  <c:v>3</c:v>
                </c:pt>
                <c:pt idx="16254">
                  <c:v>4</c:v>
                </c:pt>
                <c:pt idx="16255">
                  <c:v>4</c:v>
                </c:pt>
                <c:pt idx="16256">
                  <c:v>4</c:v>
                </c:pt>
                <c:pt idx="16257">
                  <c:v>4</c:v>
                </c:pt>
                <c:pt idx="16258">
                  <c:v>4</c:v>
                </c:pt>
                <c:pt idx="16259">
                  <c:v>4</c:v>
                </c:pt>
                <c:pt idx="16260">
                  <c:v>4</c:v>
                </c:pt>
                <c:pt idx="16261">
                  <c:v>4</c:v>
                </c:pt>
                <c:pt idx="16262">
                  <c:v>4</c:v>
                </c:pt>
                <c:pt idx="16263">
                  <c:v>4</c:v>
                </c:pt>
                <c:pt idx="16264">
                  <c:v>4</c:v>
                </c:pt>
                <c:pt idx="16265">
                  <c:v>4</c:v>
                </c:pt>
                <c:pt idx="16266">
                  <c:v>4</c:v>
                </c:pt>
                <c:pt idx="16267">
                  <c:v>4</c:v>
                </c:pt>
                <c:pt idx="16268">
                  <c:v>4</c:v>
                </c:pt>
                <c:pt idx="16269">
                  <c:v>4</c:v>
                </c:pt>
                <c:pt idx="16270">
                  <c:v>4</c:v>
                </c:pt>
                <c:pt idx="16271">
                  <c:v>4</c:v>
                </c:pt>
                <c:pt idx="16272">
                  <c:v>4</c:v>
                </c:pt>
                <c:pt idx="16273">
                  <c:v>4</c:v>
                </c:pt>
                <c:pt idx="16274">
                  <c:v>4</c:v>
                </c:pt>
                <c:pt idx="16275">
                  <c:v>4</c:v>
                </c:pt>
                <c:pt idx="16276">
                  <c:v>4</c:v>
                </c:pt>
                <c:pt idx="16277">
                  <c:v>4</c:v>
                </c:pt>
                <c:pt idx="16278">
                  <c:v>5</c:v>
                </c:pt>
                <c:pt idx="16279">
                  <c:v>5</c:v>
                </c:pt>
                <c:pt idx="16280">
                  <c:v>5</c:v>
                </c:pt>
                <c:pt idx="16281">
                  <c:v>5</c:v>
                </c:pt>
                <c:pt idx="16282">
                  <c:v>5</c:v>
                </c:pt>
                <c:pt idx="16283">
                  <c:v>5</c:v>
                </c:pt>
                <c:pt idx="16284">
                  <c:v>5</c:v>
                </c:pt>
                <c:pt idx="16285">
                  <c:v>5</c:v>
                </c:pt>
                <c:pt idx="16286">
                  <c:v>5</c:v>
                </c:pt>
                <c:pt idx="16287">
                  <c:v>5</c:v>
                </c:pt>
                <c:pt idx="16288">
                  <c:v>5</c:v>
                </c:pt>
                <c:pt idx="16289">
                  <c:v>5</c:v>
                </c:pt>
                <c:pt idx="16290">
                  <c:v>5</c:v>
                </c:pt>
                <c:pt idx="16291">
                  <c:v>5</c:v>
                </c:pt>
                <c:pt idx="16292">
                  <c:v>5</c:v>
                </c:pt>
                <c:pt idx="16293">
                  <c:v>5</c:v>
                </c:pt>
                <c:pt idx="16294">
                  <c:v>5</c:v>
                </c:pt>
                <c:pt idx="16295">
                  <c:v>5</c:v>
                </c:pt>
                <c:pt idx="16296">
                  <c:v>5</c:v>
                </c:pt>
                <c:pt idx="16297">
                  <c:v>5</c:v>
                </c:pt>
                <c:pt idx="16298">
                  <c:v>5</c:v>
                </c:pt>
                <c:pt idx="16299">
                  <c:v>5</c:v>
                </c:pt>
                <c:pt idx="16300">
                  <c:v>5</c:v>
                </c:pt>
                <c:pt idx="16301">
                  <c:v>5</c:v>
                </c:pt>
                <c:pt idx="16302">
                  <c:v>6</c:v>
                </c:pt>
                <c:pt idx="16303">
                  <c:v>6</c:v>
                </c:pt>
                <c:pt idx="16304">
                  <c:v>6</c:v>
                </c:pt>
                <c:pt idx="16305">
                  <c:v>6</c:v>
                </c:pt>
                <c:pt idx="16306">
                  <c:v>6</c:v>
                </c:pt>
                <c:pt idx="16307">
                  <c:v>6</c:v>
                </c:pt>
                <c:pt idx="16308">
                  <c:v>6</c:v>
                </c:pt>
                <c:pt idx="16309">
                  <c:v>6</c:v>
                </c:pt>
                <c:pt idx="16310">
                  <c:v>6</c:v>
                </c:pt>
                <c:pt idx="16311">
                  <c:v>6</c:v>
                </c:pt>
                <c:pt idx="16312">
                  <c:v>6</c:v>
                </c:pt>
                <c:pt idx="16313">
                  <c:v>6</c:v>
                </c:pt>
                <c:pt idx="16314">
                  <c:v>6</c:v>
                </c:pt>
                <c:pt idx="16315">
                  <c:v>6</c:v>
                </c:pt>
                <c:pt idx="16316">
                  <c:v>6</c:v>
                </c:pt>
                <c:pt idx="16317">
                  <c:v>6</c:v>
                </c:pt>
                <c:pt idx="16318">
                  <c:v>6</c:v>
                </c:pt>
                <c:pt idx="16319">
                  <c:v>6</c:v>
                </c:pt>
                <c:pt idx="16320">
                  <c:v>6</c:v>
                </c:pt>
                <c:pt idx="16321">
                  <c:v>6</c:v>
                </c:pt>
                <c:pt idx="16322">
                  <c:v>6</c:v>
                </c:pt>
                <c:pt idx="16323">
                  <c:v>6</c:v>
                </c:pt>
                <c:pt idx="16324">
                  <c:v>6</c:v>
                </c:pt>
                <c:pt idx="16325">
                  <c:v>6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1</c:v>
                </c:pt>
                <c:pt idx="16351">
                  <c:v>1</c:v>
                </c:pt>
                <c:pt idx="16352">
                  <c:v>1</c:v>
                </c:pt>
                <c:pt idx="16353">
                  <c:v>1</c:v>
                </c:pt>
                <c:pt idx="16354">
                  <c:v>1</c:v>
                </c:pt>
                <c:pt idx="16355">
                  <c:v>1</c:v>
                </c:pt>
                <c:pt idx="16356">
                  <c:v>1</c:v>
                </c:pt>
                <c:pt idx="16357">
                  <c:v>1</c:v>
                </c:pt>
                <c:pt idx="16358">
                  <c:v>1</c:v>
                </c:pt>
                <c:pt idx="16359">
                  <c:v>1</c:v>
                </c:pt>
                <c:pt idx="16360">
                  <c:v>1</c:v>
                </c:pt>
                <c:pt idx="16361">
                  <c:v>1</c:v>
                </c:pt>
                <c:pt idx="16362">
                  <c:v>1</c:v>
                </c:pt>
                <c:pt idx="16363">
                  <c:v>1</c:v>
                </c:pt>
                <c:pt idx="16364">
                  <c:v>1</c:v>
                </c:pt>
                <c:pt idx="16365">
                  <c:v>1</c:v>
                </c:pt>
                <c:pt idx="16366">
                  <c:v>1</c:v>
                </c:pt>
                <c:pt idx="16367">
                  <c:v>1</c:v>
                </c:pt>
                <c:pt idx="16368">
                  <c:v>1</c:v>
                </c:pt>
                <c:pt idx="16369">
                  <c:v>1</c:v>
                </c:pt>
                <c:pt idx="16370">
                  <c:v>1</c:v>
                </c:pt>
                <c:pt idx="16371">
                  <c:v>1</c:v>
                </c:pt>
                <c:pt idx="16372">
                  <c:v>1</c:v>
                </c:pt>
                <c:pt idx="16373">
                  <c:v>1</c:v>
                </c:pt>
                <c:pt idx="16374">
                  <c:v>2</c:v>
                </c:pt>
                <c:pt idx="16375">
                  <c:v>2</c:v>
                </c:pt>
                <c:pt idx="16376">
                  <c:v>2</c:v>
                </c:pt>
                <c:pt idx="16377">
                  <c:v>2</c:v>
                </c:pt>
                <c:pt idx="16378">
                  <c:v>2</c:v>
                </c:pt>
                <c:pt idx="16379">
                  <c:v>2</c:v>
                </c:pt>
                <c:pt idx="16380">
                  <c:v>2</c:v>
                </c:pt>
                <c:pt idx="16381">
                  <c:v>2</c:v>
                </c:pt>
                <c:pt idx="16382">
                  <c:v>2</c:v>
                </c:pt>
                <c:pt idx="16383">
                  <c:v>2</c:v>
                </c:pt>
                <c:pt idx="16384">
                  <c:v>2</c:v>
                </c:pt>
                <c:pt idx="16385">
                  <c:v>2</c:v>
                </c:pt>
                <c:pt idx="16386">
                  <c:v>2</c:v>
                </c:pt>
                <c:pt idx="16387">
                  <c:v>2</c:v>
                </c:pt>
                <c:pt idx="16388">
                  <c:v>2</c:v>
                </c:pt>
                <c:pt idx="16389">
                  <c:v>2</c:v>
                </c:pt>
                <c:pt idx="16390">
                  <c:v>2</c:v>
                </c:pt>
                <c:pt idx="16391">
                  <c:v>2</c:v>
                </c:pt>
                <c:pt idx="16392">
                  <c:v>2</c:v>
                </c:pt>
                <c:pt idx="16393">
                  <c:v>2</c:v>
                </c:pt>
                <c:pt idx="16394">
                  <c:v>2</c:v>
                </c:pt>
                <c:pt idx="16395">
                  <c:v>2</c:v>
                </c:pt>
                <c:pt idx="16396">
                  <c:v>2</c:v>
                </c:pt>
                <c:pt idx="16397">
                  <c:v>2</c:v>
                </c:pt>
                <c:pt idx="16398">
                  <c:v>3</c:v>
                </c:pt>
                <c:pt idx="16399">
                  <c:v>3</c:v>
                </c:pt>
                <c:pt idx="16400">
                  <c:v>3</c:v>
                </c:pt>
                <c:pt idx="16401">
                  <c:v>3</c:v>
                </c:pt>
                <c:pt idx="16402">
                  <c:v>3</c:v>
                </c:pt>
                <c:pt idx="16403">
                  <c:v>3</c:v>
                </c:pt>
                <c:pt idx="16404">
                  <c:v>3</c:v>
                </c:pt>
                <c:pt idx="16405">
                  <c:v>3</c:v>
                </c:pt>
                <c:pt idx="16406">
                  <c:v>3</c:v>
                </c:pt>
                <c:pt idx="16407">
                  <c:v>3</c:v>
                </c:pt>
                <c:pt idx="16408">
                  <c:v>3</c:v>
                </c:pt>
                <c:pt idx="16409">
                  <c:v>3</c:v>
                </c:pt>
                <c:pt idx="16410">
                  <c:v>3</c:v>
                </c:pt>
                <c:pt idx="16411">
                  <c:v>3</c:v>
                </c:pt>
                <c:pt idx="16412">
                  <c:v>3</c:v>
                </c:pt>
                <c:pt idx="16413">
                  <c:v>3</c:v>
                </c:pt>
                <c:pt idx="16414">
                  <c:v>3</c:v>
                </c:pt>
                <c:pt idx="16415">
                  <c:v>3</c:v>
                </c:pt>
                <c:pt idx="16416">
                  <c:v>3</c:v>
                </c:pt>
                <c:pt idx="16417">
                  <c:v>3</c:v>
                </c:pt>
                <c:pt idx="16418">
                  <c:v>3</c:v>
                </c:pt>
                <c:pt idx="16419">
                  <c:v>3</c:v>
                </c:pt>
                <c:pt idx="16420">
                  <c:v>3</c:v>
                </c:pt>
                <c:pt idx="16421">
                  <c:v>3</c:v>
                </c:pt>
                <c:pt idx="16422">
                  <c:v>4</c:v>
                </c:pt>
                <c:pt idx="16423">
                  <c:v>4</c:v>
                </c:pt>
                <c:pt idx="16424">
                  <c:v>4</c:v>
                </c:pt>
                <c:pt idx="16425">
                  <c:v>4</c:v>
                </c:pt>
                <c:pt idx="16426">
                  <c:v>4</c:v>
                </c:pt>
                <c:pt idx="16427">
                  <c:v>4</c:v>
                </c:pt>
                <c:pt idx="16428">
                  <c:v>4</c:v>
                </c:pt>
                <c:pt idx="16429">
                  <c:v>4</c:v>
                </c:pt>
                <c:pt idx="16430">
                  <c:v>4</c:v>
                </c:pt>
                <c:pt idx="16431">
                  <c:v>4</c:v>
                </c:pt>
                <c:pt idx="16432">
                  <c:v>4</c:v>
                </c:pt>
                <c:pt idx="16433">
                  <c:v>4</c:v>
                </c:pt>
                <c:pt idx="16434">
                  <c:v>4</c:v>
                </c:pt>
                <c:pt idx="16435">
                  <c:v>4</c:v>
                </c:pt>
                <c:pt idx="16436">
                  <c:v>4</c:v>
                </c:pt>
                <c:pt idx="16437">
                  <c:v>4</c:v>
                </c:pt>
                <c:pt idx="16438">
                  <c:v>4</c:v>
                </c:pt>
                <c:pt idx="16439">
                  <c:v>4</c:v>
                </c:pt>
                <c:pt idx="16440">
                  <c:v>4</c:v>
                </c:pt>
                <c:pt idx="16441">
                  <c:v>4</c:v>
                </c:pt>
                <c:pt idx="16442">
                  <c:v>4</c:v>
                </c:pt>
                <c:pt idx="16443">
                  <c:v>4</c:v>
                </c:pt>
                <c:pt idx="16444">
                  <c:v>4</c:v>
                </c:pt>
                <c:pt idx="16445">
                  <c:v>4</c:v>
                </c:pt>
                <c:pt idx="16446">
                  <c:v>5</c:v>
                </c:pt>
                <c:pt idx="16447">
                  <c:v>5</c:v>
                </c:pt>
                <c:pt idx="16448">
                  <c:v>5</c:v>
                </c:pt>
                <c:pt idx="16449">
                  <c:v>5</c:v>
                </c:pt>
                <c:pt idx="16450">
                  <c:v>5</c:v>
                </c:pt>
                <c:pt idx="16451">
                  <c:v>5</c:v>
                </c:pt>
                <c:pt idx="16452">
                  <c:v>5</c:v>
                </c:pt>
                <c:pt idx="16453">
                  <c:v>5</c:v>
                </c:pt>
                <c:pt idx="16454">
                  <c:v>5</c:v>
                </c:pt>
                <c:pt idx="16455">
                  <c:v>5</c:v>
                </c:pt>
                <c:pt idx="16456">
                  <c:v>5</c:v>
                </c:pt>
                <c:pt idx="16457">
                  <c:v>5</c:v>
                </c:pt>
                <c:pt idx="16458">
                  <c:v>5</c:v>
                </c:pt>
                <c:pt idx="16459">
                  <c:v>5</c:v>
                </c:pt>
                <c:pt idx="16460">
                  <c:v>5</c:v>
                </c:pt>
                <c:pt idx="16461">
                  <c:v>5</c:v>
                </c:pt>
                <c:pt idx="16462">
                  <c:v>5</c:v>
                </c:pt>
                <c:pt idx="16463">
                  <c:v>5</c:v>
                </c:pt>
                <c:pt idx="16464">
                  <c:v>5</c:v>
                </c:pt>
                <c:pt idx="16465">
                  <c:v>5</c:v>
                </c:pt>
                <c:pt idx="16466">
                  <c:v>5</c:v>
                </c:pt>
                <c:pt idx="16467">
                  <c:v>5</c:v>
                </c:pt>
                <c:pt idx="16468">
                  <c:v>5</c:v>
                </c:pt>
                <c:pt idx="16469">
                  <c:v>5</c:v>
                </c:pt>
                <c:pt idx="16470">
                  <c:v>6</c:v>
                </c:pt>
                <c:pt idx="16471">
                  <c:v>6</c:v>
                </c:pt>
                <c:pt idx="16472">
                  <c:v>6</c:v>
                </c:pt>
                <c:pt idx="16473">
                  <c:v>6</c:v>
                </c:pt>
                <c:pt idx="16474">
                  <c:v>6</c:v>
                </c:pt>
                <c:pt idx="16475">
                  <c:v>6</c:v>
                </c:pt>
                <c:pt idx="16476">
                  <c:v>6</c:v>
                </c:pt>
                <c:pt idx="16477">
                  <c:v>6</c:v>
                </c:pt>
                <c:pt idx="16478">
                  <c:v>6</c:v>
                </c:pt>
                <c:pt idx="16479">
                  <c:v>6</c:v>
                </c:pt>
                <c:pt idx="16480">
                  <c:v>6</c:v>
                </c:pt>
                <c:pt idx="16481">
                  <c:v>6</c:v>
                </c:pt>
                <c:pt idx="16482">
                  <c:v>6</c:v>
                </c:pt>
                <c:pt idx="16483">
                  <c:v>6</c:v>
                </c:pt>
                <c:pt idx="16484">
                  <c:v>6</c:v>
                </c:pt>
                <c:pt idx="16485">
                  <c:v>6</c:v>
                </c:pt>
                <c:pt idx="16486">
                  <c:v>6</c:v>
                </c:pt>
                <c:pt idx="16487">
                  <c:v>6</c:v>
                </c:pt>
                <c:pt idx="16488">
                  <c:v>6</c:v>
                </c:pt>
                <c:pt idx="16489">
                  <c:v>6</c:v>
                </c:pt>
                <c:pt idx="16490">
                  <c:v>6</c:v>
                </c:pt>
                <c:pt idx="16491">
                  <c:v>6</c:v>
                </c:pt>
                <c:pt idx="16492">
                  <c:v>6</c:v>
                </c:pt>
                <c:pt idx="16493">
                  <c:v>6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1</c:v>
                </c:pt>
                <c:pt idx="16519">
                  <c:v>1</c:v>
                </c:pt>
                <c:pt idx="16520">
                  <c:v>1</c:v>
                </c:pt>
                <c:pt idx="16521">
                  <c:v>1</c:v>
                </c:pt>
                <c:pt idx="16522">
                  <c:v>1</c:v>
                </c:pt>
                <c:pt idx="16523">
                  <c:v>1</c:v>
                </c:pt>
                <c:pt idx="16524">
                  <c:v>1</c:v>
                </c:pt>
                <c:pt idx="16525">
                  <c:v>1</c:v>
                </c:pt>
                <c:pt idx="16526">
                  <c:v>1</c:v>
                </c:pt>
                <c:pt idx="16527">
                  <c:v>1</c:v>
                </c:pt>
                <c:pt idx="16528">
                  <c:v>1</c:v>
                </c:pt>
                <c:pt idx="16529">
                  <c:v>1</c:v>
                </c:pt>
                <c:pt idx="16530">
                  <c:v>1</c:v>
                </c:pt>
                <c:pt idx="16531">
                  <c:v>1</c:v>
                </c:pt>
                <c:pt idx="16532">
                  <c:v>1</c:v>
                </c:pt>
                <c:pt idx="16533">
                  <c:v>1</c:v>
                </c:pt>
                <c:pt idx="16534">
                  <c:v>1</c:v>
                </c:pt>
                <c:pt idx="16535">
                  <c:v>1</c:v>
                </c:pt>
                <c:pt idx="16536">
                  <c:v>1</c:v>
                </c:pt>
                <c:pt idx="16537">
                  <c:v>1</c:v>
                </c:pt>
                <c:pt idx="16538">
                  <c:v>1</c:v>
                </c:pt>
                <c:pt idx="16539">
                  <c:v>1</c:v>
                </c:pt>
                <c:pt idx="16540">
                  <c:v>1</c:v>
                </c:pt>
                <c:pt idx="16541">
                  <c:v>1</c:v>
                </c:pt>
                <c:pt idx="16542">
                  <c:v>2</c:v>
                </c:pt>
                <c:pt idx="16543">
                  <c:v>2</c:v>
                </c:pt>
                <c:pt idx="16544">
                  <c:v>2</c:v>
                </c:pt>
                <c:pt idx="16545">
                  <c:v>2</c:v>
                </c:pt>
                <c:pt idx="16546">
                  <c:v>2</c:v>
                </c:pt>
                <c:pt idx="16547">
                  <c:v>2</c:v>
                </c:pt>
                <c:pt idx="16548">
                  <c:v>2</c:v>
                </c:pt>
                <c:pt idx="16549">
                  <c:v>2</c:v>
                </c:pt>
                <c:pt idx="16550">
                  <c:v>2</c:v>
                </c:pt>
                <c:pt idx="16551">
                  <c:v>2</c:v>
                </c:pt>
                <c:pt idx="16552">
                  <c:v>2</c:v>
                </c:pt>
                <c:pt idx="16553">
                  <c:v>2</c:v>
                </c:pt>
                <c:pt idx="16554">
                  <c:v>2</c:v>
                </c:pt>
                <c:pt idx="16555">
                  <c:v>2</c:v>
                </c:pt>
                <c:pt idx="16556">
                  <c:v>2</c:v>
                </c:pt>
                <c:pt idx="16557">
                  <c:v>2</c:v>
                </c:pt>
                <c:pt idx="16558">
                  <c:v>2</c:v>
                </c:pt>
                <c:pt idx="16559">
                  <c:v>2</c:v>
                </c:pt>
                <c:pt idx="16560">
                  <c:v>2</c:v>
                </c:pt>
                <c:pt idx="16561">
                  <c:v>2</c:v>
                </c:pt>
                <c:pt idx="16562">
                  <c:v>2</c:v>
                </c:pt>
                <c:pt idx="16563">
                  <c:v>2</c:v>
                </c:pt>
                <c:pt idx="16564">
                  <c:v>2</c:v>
                </c:pt>
                <c:pt idx="16565">
                  <c:v>2</c:v>
                </c:pt>
                <c:pt idx="16566">
                  <c:v>3</c:v>
                </c:pt>
                <c:pt idx="16567">
                  <c:v>3</c:v>
                </c:pt>
                <c:pt idx="16568">
                  <c:v>3</c:v>
                </c:pt>
                <c:pt idx="16569">
                  <c:v>3</c:v>
                </c:pt>
                <c:pt idx="16570">
                  <c:v>3</c:v>
                </c:pt>
                <c:pt idx="16571">
                  <c:v>3</c:v>
                </c:pt>
                <c:pt idx="16572">
                  <c:v>3</c:v>
                </c:pt>
                <c:pt idx="16573">
                  <c:v>3</c:v>
                </c:pt>
                <c:pt idx="16574">
                  <c:v>3</c:v>
                </c:pt>
                <c:pt idx="16575">
                  <c:v>3</c:v>
                </c:pt>
                <c:pt idx="16576">
                  <c:v>3</c:v>
                </c:pt>
                <c:pt idx="16577">
                  <c:v>3</c:v>
                </c:pt>
                <c:pt idx="16578">
                  <c:v>3</c:v>
                </c:pt>
                <c:pt idx="16579">
                  <c:v>3</c:v>
                </c:pt>
                <c:pt idx="16580">
                  <c:v>3</c:v>
                </c:pt>
                <c:pt idx="16581">
                  <c:v>3</c:v>
                </c:pt>
                <c:pt idx="16582">
                  <c:v>3</c:v>
                </c:pt>
                <c:pt idx="16583">
                  <c:v>3</c:v>
                </c:pt>
                <c:pt idx="16584">
                  <c:v>3</c:v>
                </c:pt>
                <c:pt idx="16585">
                  <c:v>3</c:v>
                </c:pt>
                <c:pt idx="16586">
                  <c:v>3</c:v>
                </c:pt>
                <c:pt idx="16587">
                  <c:v>3</c:v>
                </c:pt>
                <c:pt idx="16588">
                  <c:v>3</c:v>
                </c:pt>
                <c:pt idx="16589">
                  <c:v>3</c:v>
                </c:pt>
                <c:pt idx="16590">
                  <c:v>4</c:v>
                </c:pt>
                <c:pt idx="16591">
                  <c:v>4</c:v>
                </c:pt>
                <c:pt idx="16592">
                  <c:v>4</c:v>
                </c:pt>
                <c:pt idx="16593">
                  <c:v>4</c:v>
                </c:pt>
                <c:pt idx="16594">
                  <c:v>4</c:v>
                </c:pt>
                <c:pt idx="16595">
                  <c:v>4</c:v>
                </c:pt>
                <c:pt idx="16596">
                  <c:v>4</c:v>
                </c:pt>
                <c:pt idx="16597">
                  <c:v>4</c:v>
                </c:pt>
                <c:pt idx="16598">
                  <c:v>4</c:v>
                </c:pt>
                <c:pt idx="16599">
                  <c:v>4</c:v>
                </c:pt>
                <c:pt idx="16600">
                  <c:v>4</c:v>
                </c:pt>
                <c:pt idx="16601">
                  <c:v>4</c:v>
                </c:pt>
                <c:pt idx="16602">
                  <c:v>4</c:v>
                </c:pt>
                <c:pt idx="16603">
                  <c:v>4</c:v>
                </c:pt>
                <c:pt idx="16604">
                  <c:v>4</c:v>
                </c:pt>
                <c:pt idx="16605">
                  <c:v>4</c:v>
                </c:pt>
                <c:pt idx="16606">
                  <c:v>4</c:v>
                </c:pt>
                <c:pt idx="16607">
                  <c:v>4</c:v>
                </c:pt>
                <c:pt idx="16608">
                  <c:v>4</c:v>
                </c:pt>
                <c:pt idx="16609">
                  <c:v>4</c:v>
                </c:pt>
                <c:pt idx="16610">
                  <c:v>4</c:v>
                </c:pt>
                <c:pt idx="16611">
                  <c:v>4</c:v>
                </c:pt>
                <c:pt idx="16612">
                  <c:v>4</c:v>
                </c:pt>
                <c:pt idx="16613">
                  <c:v>5</c:v>
                </c:pt>
                <c:pt idx="16614">
                  <c:v>5</c:v>
                </c:pt>
                <c:pt idx="16615">
                  <c:v>5</c:v>
                </c:pt>
                <c:pt idx="16616">
                  <c:v>5</c:v>
                </c:pt>
                <c:pt idx="16617">
                  <c:v>5</c:v>
                </c:pt>
                <c:pt idx="16618">
                  <c:v>5</c:v>
                </c:pt>
                <c:pt idx="16619">
                  <c:v>5</c:v>
                </c:pt>
                <c:pt idx="16620">
                  <c:v>5</c:v>
                </c:pt>
                <c:pt idx="16621">
                  <c:v>5</c:v>
                </c:pt>
                <c:pt idx="16622">
                  <c:v>5</c:v>
                </c:pt>
                <c:pt idx="16623">
                  <c:v>5</c:v>
                </c:pt>
                <c:pt idx="16624">
                  <c:v>5</c:v>
                </c:pt>
                <c:pt idx="16625">
                  <c:v>5</c:v>
                </c:pt>
                <c:pt idx="16626">
                  <c:v>5</c:v>
                </c:pt>
                <c:pt idx="16627">
                  <c:v>5</c:v>
                </c:pt>
                <c:pt idx="16628">
                  <c:v>5</c:v>
                </c:pt>
                <c:pt idx="16629">
                  <c:v>5</c:v>
                </c:pt>
                <c:pt idx="16630">
                  <c:v>5</c:v>
                </c:pt>
                <c:pt idx="16631">
                  <c:v>5</c:v>
                </c:pt>
                <c:pt idx="16632">
                  <c:v>5</c:v>
                </c:pt>
                <c:pt idx="16633">
                  <c:v>5</c:v>
                </c:pt>
                <c:pt idx="16634">
                  <c:v>5</c:v>
                </c:pt>
                <c:pt idx="16635">
                  <c:v>5</c:v>
                </c:pt>
                <c:pt idx="16636">
                  <c:v>5</c:v>
                </c:pt>
                <c:pt idx="16637">
                  <c:v>6</c:v>
                </c:pt>
                <c:pt idx="16638">
                  <c:v>6</c:v>
                </c:pt>
                <c:pt idx="16639">
                  <c:v>6</c:v>
                </c:pt>
                <c:pt idx="16640">
                  <c:v>6</c:v>
                </c:pt>
                <c:pt idx="16641">
                  <c:v>6</c:v>
                </c:pt>
                <c:pt idx="16642">
                  <c:v>6</c:v>
                </c:pt>
                <c:pt idx="16643">
                  <c:v>6</c:v>
                </c:pt>
                <c:pt idx="16644">
                  <c:v>6</c:v>
                </c:pt>
                <c:pt idx="16645">
                  <c:v>6</c:v>
                </c:pt>
                <c:pt idx="16646">
                  <c:v>6</c:v>
                </c:pt>
                <c:pt idx="16647">
                  <c:v>6</c:v>
                </c:pt>
                <c:pt idx="16648">
                  <c:v>6</c:v>
                </c:pt>
                <c:pt idx="16649">
                  <c:v>6</c:v>
                </c:pt>
                <c:pt idx="16650">
                  <c:v>6</c:v>
                </c:pt>
                <c:pt idx="16651">
                  <c:v>6</c:v>
                </c:pt>
                <c:pt idx="16652">
                  <c:v>6</c:v>
                </c:pt>
                <c:pt idx="16653">
                  <c:v>6</c:v>
                </c:pt>
                <c:pt idx="16654">
                  <c:v>6</c:v>
                </c:pt>
                <c:pt idx="16655">
                  <c:v>6</c:v>
                </c:pt>
                <c:pt idx="16656">
                  <c:v>6</c:v>
                </c:pt>
                <c:pt idx="16657">
                  <c:v>6</c:v>
                </c:pt>
                <c:pt idx="16658">
                  <c:v>6</c:v>
                </c:pt>
                <c:pt idx="16659">
                  <c:v>6</c:v>
                </c:pt>
                <c:pt idx="16660">
                  <c:v>6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1</c:v>
                </c:pt>
                <c:pt idx="16686">
                  <c:v>1</c:v>
                </c:pt>
                <c:pt idx="16687">
                  <c:v>1</c:v>
                </c:pt>
                <c:pt idx="16688">
                  <c:v>1</c:v>
                </c:pt>
                <c:pt idx="16689">
                  <c:v>1</c:v>
                </c:pt>
                <c:pt idx="16690">
                  <c:v>1</c:v>
                </c:pt>
                <c:pt idx="16691">
                  <c:v>1</c:v>
                </c:pt>
                <c:pt idx="16692">
                  <c:v>1</c:v>
                </c:pt>
                <c:pt idx="16693">
                  <c:v>1</c:v>
                </c:pt>
                <c:pt idx="16694">
                  <c:v>1</c:v>
                </c:pt>
                <c:pt idx="16695">
                  <c:v>1</c:v>
                </c:pt>
                <c:pt idx="16696">
                  <c:v>1</c:v>
                </c:pt>
                <c:pt idx="16697">
                  <c:v>1</c:v>
                </c:pt>
                <c:pt idx="16698">
                  <c:v>1</c:v>
                </c:pt>
                <c:pt idx="16699">
                  <c:v>1</c:v>
                </c:pt>
                <c:pt idx="16700">
                  <c:v>1</c:v>
                </c:pt>
                <c:pt idx="16701">
                  <c:v>1</c:v>
                </c:pt>
                <c:pt idx="16702">
                  <c:v>1</c:v>
                </c:pt>
                <c:pt idx="16703">
                  <c:v>1</c:v>
                </c:pt>
                <c:pt idx="16704">
                  <c:v>1</c:v>
                </c:pt>
                <c:pt idx="16705">
                  <c:v>1</c:v>
                </c:pt>
                <c:pt idx="16706">
                  <c:v>1</c:v>
                </c:pt>
                <c:pt idx="16707">
                  <c:v>1</c:v>
                </c:pt>
                <c:pt idx="16708">
                  <c:v>1</c:v>
                </c:pt>
                <c:pt idx="16709">
                  <c:v>2</c:v>
                </c:pt>
                <c:pt idx="16710">
                  <c:v>2</c:v>
                </c:pt>
                <c:pt idx="16711">
                  <c:v>2</c:v>
                </c:pt>
                <c:pt idx="16712">
                  <c:v>2</c:v>
                </c:pt>
                <c:pt idx="16713">
                  <c:v>2</c:v>
                </c:pt>
                <c:pt idx="16714">
                  <c:v>2</c:v>
                </c:pt>
                <c:pt idx="16715">
                  <c:v>2</c:v>
                </c:pt>
                <c:pt idx="16716">
                  <c:v>2</c:v>
                </c:pt>
                <c:pt idx="16717">
                  <c:v>2</c:v>
                </c:pt>
                <c:pt idx="16718">
                  <c:v>2</c:v>
                </c:pt>
                <c:pt idx="16719">
                  <c:v>2</c:v>
                </c:pt>
                <c:pt idx="16720">
                  <c:v>2</c:v>
                </c:pt>
                <c:pt idx="16721">
                  <c:v>2</c:v>
                </c:pt>
                <c:pt idx="16722">
                  <c:v>2</c:v>
                </c:pt>
                <c:pt idx="16723">
                  <c:v>2</c:v>
                </c:pt>
                <c:pt idx="16724">
                  <c:v>2</c:v>
                </c:pt>
                <c:pt idx="16725">
                  <c:v>2</c:v>
                </c:pt>
                <c:pt idx="16726">
                  <c:v>2</c:v>
                </c:pt>
                <c:pt idx="16727">
                  <c:v>2</c:v>
                </c:pt>
                <c:pt idx="16728">
                  <c:v>2</c:v>
                </c:pt>
                <c:pt idx="16729">
                  <c:v>2</c:v>
                </c:pt>
                <c:pt idx="16730">
                  <c:v>2</c:v>
                </c:pt>
                <c:pt idx="16731">
                  <c:v>2</c:v>
                </c:pt>
                <c:pt idx="16732">
                  <c:v>2</c:v>
                </c:pt>
                <c:pt idx="16733">
                  <c:v>3</c:v>
                </c:pt>
                <c:pt idx="16734">
                  <c:v>3</c:v>
                </c:pt>
                <c:pt idx="16735">
                  <c:v>3</c:v>
                </c:pt>
                <c:pt idx="16736">
                  <c:v>3</c:v>
                </c:pt>
                <c:pt idx="16737">
                  <c:v>3</c:v>
                </c:pt>
                <c:pt idx="16738">
                  <c:v>3</c:v>
                </c:pt>
                <c:pt idx="16739">
                  <c:v>3</c:v>
                </c:pt>
                <c:pt idx="16740">
                  <c:v>3</c:v>
                </c:pt>
                <c:pt idx="16741">
                  <c:v>3</c:v>
                </c:pt>
                <c:pt idx="16742">
                  <c:v>3</c:v>
                </c:pt>
                <c:pt idx="16743">
                  <c:v>3</c:v>
                </c:pt>
                <c:pt idx="16744">
                  <c:v>3</c:v>
                </c:pt>
                <c:pt idx="16745">
                  <c:v>3</c:v>
                </c:pt>
                <c:pt idx="16746">
                  <c:v>3</c:v>
                </c:pt>
                <c:pt idx="16747">
                  <c:v>3</c:v>
                </c:pt>
                <c:pt idx="16748">
                  <c:v>3</c:v>
                </c:pt>
                <c:pt idx="16749">
                  <c:v>3</c:v>
                </c:pt>
                <c:pt idx="16750">
                  <c:v>3</c:v>
                </c:pt>
                <c:pt idx="16751">
                  <c:v>3</c:v>
                </c:pt>
                <c:pt idx="16752">
                  <c:v>3</c:v>
                </c:pt>
                <c:pt idx="16753">
                  <c:v>3</c:v>
                </c:pt>
                <c:pt idx="16754">
                  <c:v>3</c:v>
                </c:pt>
                <c:pt idx="16755">
                  <c:v>3</c:v>
                </c:pt>
                <c:pt idx="16756">
                  <c:v>3</c:v>
                </c:pt>
                <c:pt idx="16757">
                  <c:v>4</c:v>
                </c:pt>
                <c:pt idx="16758">
                  <c:v>4</c:v>
                </c:pt>
                <c:pt idx="16759">
                  <c:v>4</c:v>
                </c:pt>
                <c:pt idx="16760">
                  <c:v>4</c:v>
                </c:pt>
                <c:pt idx="16761">
                  <c:v>4</c:v>
                </c:pt>
                <c:pt idx="16762">
                  <c:v>4</c:v>
                </c:pt>
                <c:pt idx="16763">
                  <c:v>4</c:v>
                </c:pt>
                <c:pt idx="16764">
                  <c:v>4</c:v>
                </c:pt>
                <c:pt idx="16765">
                  <c:v>4</c:v>
                </c:pt>
                <c:pt idx="16766">
                  <c:v>4</c:v>
                </c:pt>
                <c:pt idx="16767">
                  <c:v>4</c:v>
                </c:pt>
                <c:pt idx="16768">
                  <c:v>4</c:v>
                </c:pt>
                <c:pt idx="16769">
                  <c:v>4</c:v>
                </c:pt>
                <c:pt idx="16770">
                  <c:v>4</c:v>
                </c:pt>
                <c:pt idx="16771">
                  <c:v>4</c:v>
                </c:pt>
                <c:pt idx="16772">
                  <c:v>4</c:v>
                </c:pt>
                <c:pt idx="16773">
                  <c:v>4</c:v>
                </c:pt>
                <c:pt idx="16774">
                  <c:v>4</c:v>
                </c:pt>
                <c:pt idx="16775">
                  <c:v>4</c:v>
                </c:pt>
                <c:pt idx="16776">
                  <c:v>4</c:v>
                </c:pt>
                <c:pt idx="16777">
                  <c:v>4</c:v>
                </c:pt>
                <c:pt idx="16778">
                  <c:v>4</c:v>
                </c:pt>
                <c:pt idx="16779">
                  <c:v>4</c:v>
                </c:pt>
                <c:pt idx="16780">
                  <c:v>4</c:v>
                </c:pt>
                <c:pt idx="16781">
                  <c:v>5</c:v>
                </c:pt>
                <c:pt idx="16782">
                  <c:v>5</c:v>
                </c:pt>
                <c:pt idx="16783">
                  <c:v>5</c:v>
                </c:pt>
                <c:pt idx="16784">
                  <c:v>5</c:v>
                </c:pt>
                <c:pt idx="16785">
                  <c:v>5</c:v>
                </c:pt>
                <c:pt idx="16786">
                  <c:v>5</c:v>
                </c:pt>
                <c:pt idx="16787">
                  <c:v>5</c:v>
                </c:pt>
                <c:pt idx="16788">
                  <c:v>5</c:v>
                </c:pt>
                <c:pt idx="16789">
                  <c:v>5</c:v>
                </c:pt>
                <c:pt idx="16790">
                  <c:v>5</c:v>
                </c:pt>
                <c:pt idx="16791">
                  <c:v>5</c:v>
                </c:pt>
                <c:pt idx="16792">
                  <c:v>5</c:v>
                </c:pt>
                <c:pt idx="16793">
                  <c:v>5</c:v>
                </c:pt>
                <c:pt idx="16794">
                  <c:v>5</c:v>
                </c:pt>
                <c:pt idx="16795">
                  <c:v>5</c:v>
                </c:pt>
                <c:pt idx="16796">
                  <c:v>5</c:v>
                </c:pt>
                <c:pt idx="16797">
                  <c:v>5</c:v>
                </c:pt>
                <c:pt idx="16798">
                  <c:v>5</c:v>
                </c:pt>
                <c:pt idx="16799">
                  <c:v>5</c:v>
                </c:pt>
                <c:pt idx="16800">
                  <c:v>5</c:v>
                </c:pt>
                <c:pt idx="16801">
                  <c:v>5</c:v>
                </c:pt>
                <c:pt idx="16802">
                  <c:v>5</c:v>
                </c:pt>
                <c:pt idx="16803">
                  <c:v>5</c:v>
                </c:pt>
                <c:pt idx="16804">
                  <c:v>5</c:v>
                </c:pt>
                <c:pt idx="16805">
                  <c:v>6</c:v>
                </c:pt>
                <c:pt idx="16806">
                  <c:v>6</c:v>
                </c:pt>
                <c:pt idx="16807">
                  <c:v>6</c:v>
                </c:pt>
                <c:pt idx="16808">
                  <c:v>6</c:v>
                </c:pt>
                <c:pt idx="16809">
                  <c:v>6</c:v>
                </c:pt>
                <c:pt idx="16810">
                  <c:v>6</c:v>
                </c:pt>
                <c:pt idx="16811">
                  <c:v>6</c:v>
                </c:pt>
                <c:pt idx="16812">
                  <c:v>6</c:v>
                </c:pt>
                <c:pt idx="16813">
                  <c:v>6</c:v>
                </c:pt>
                <c:pt idx="16814">
                  <c:v>6</c:v>
                </c:pt>
                <c:pt idx="16815">
                  <c:v>6</c:v>
                </c:pt>
                <c:pt idx="16816">
                  <c:v>6</c:v>
                </c:pt>
                <c:pt idx="16817">
                  <c:v>6</c:v>
                </c:pt>
                <c:pt idx="16818">
                  <c:v>6</c:v>
                </c:pt>
                <c:pt idx="16819">
                  <c:v>6</c:v>
                </c:pt>
                <c:pt idx="16820">
                  <c:v>6</c:v>
                </c:pt>
                <c:pt idx="16821">
                  <c:v>6</c:v>
                </c:pt>
                <c:pt idx="16822">
                  <c:v>6</c:v>
                </c:pt>
                <c:pt idx="16823">
                  <c:v>6</c:v>
                </c:pt>
                <c:pt idx="16824">
                  <c:v>6</c:v>
                </c:pt>
                <c:pt idx="16825">
                  <c:v>6</c:v>
                </c:pt>
                <c:pt idx="16826">
                  <c:v>6</c:v>
                </c:pt>
                <c:pt idx="16827">
                  <c:v>6</c:v>
                </c:pt>
                <c:pt idx="16828">
                  <c:v>6</c:v>
                </c:pt>
                <c:pt idx="16829">
                  <c:v>0</c:v>
                </c:pt>
                <c:pt idx="16830">
                  <c:v>0</c:v>
                </c:pt>
                <c:pt idx="16831">
                  <c:v>0</c:v>
                </c:pt>
                <c:pt idx="16832">
                  <c:v>0</c:v>
                </c:pt>
                <c:pt idx="16833">
                  <c:v>0</c:v>
                </c:pt>
                <c:pt idx="16834">
                  <c:v>0</c:v>
                </c:pt>
                <c:pt idx="16835">
                  <c:v>0</c:v>
                </c:pt>
                <c:pt idx="16836">
                  <c:v>0</c:v>
                </c:pt>
                <c:pt idx="16837">
                  <c:v>0</c:v>
                </c:pt>
                <c:pt idx="16838">
                  <c:v>0</c:v>
                </c:pt>
                <c:pt idx="16839">
                  <c:v>0</c:v>
                </c:pt>
                <c:pt idx="16840">
                  <c:v>0</c:v>
                </c:pt>
                <c:pt idx="16841">
                  <c:v>0</c:v>
                </c:pt>
                <c:pt idx="16842">
                  <c:v>0</c:v>
                </c:pt>
                <c:pt idx="16843">
                  <c:v>0</c:v>
                </c:pt>
                <c:pt idx="16844">
                  <c:v>0</c:v>
                </c:pt>
                <c:pt idx="16845">
                  <c:v>0</c:v>
                </c:pt>
                <c:pt idx="16846">
                  <c:v>0</c:v>
                </c:pt>
                <c:pt idx="16847">
                  <c:v>0</c:v>
                </c:pt>
                <c:pt idx="16848">
                  <c:v>0</c:v>
                </c:pt>
                <c:pt idx="16849">
                  <c:v>0</c:v>
                </c:pt>
                <c:pt idx="16850">
                  <c:v>0</c:v>
                </c:pt>
                <c:pt idx="16851">
                  <c:v>0</c:v>
                </c:pt>
                <c:pt idx="16852">
                  <c:v>0</c:v>
                </c:pt>
                <c:pt idx="16853">
                  <c:v>1</c:v>
                </c:pt>
                <c:pt idx="16854">
                  <c:v>1</c:v>
                </c:pt>
                <c:pt idx="16855">
                  <c:v>1</c:v>
                </c:pt>
                <c:pt idx="16856">
                  <c:v>1</c:v>
                </c:pt>
                <c:pt idx="16857">
                  <c:v>1</c:v>
                </c:pt>
                <c:pt idx="16858">
                  <c:v>1</c:v>
                </c:pt>
                <c:pt idx="16859">
                  <c:v>1</c:v>
                </c:pt>
                <c:pt idx="16860">
                  <c:v>1</c:v>
                </c:pt>
                <c:pt idx="16861">
                  <c:v>1</c:v>
                </c:pt>
                <c:pt idx="16862">
                  <c:v>1</c:v>
                </c:pt>
                <c:pt idx="16863">
                  <c:v>1</c:v>
                </c:pt>
                <c:pt idx="16864">
                  <c:v>1</c:v>
                </c:pt>
                <c:pt idx="16865">
                  <c:v>1</c:v>
                </c:pt>
                <c:pt idx="16866">
                  <c:v>1</c:v>
                </c:pt>
                <c:pt idx="16867">
                  <c:v>1</c:v>
                </c:pt>
                <c:pt idx="16868">
                  <c:v>1</c:v>
                </c:pt>
                <c:pt idx="16869">
                  <c:v>1</c:v>
                </c:pt>
                <c:pt idx="16870">
                  <c:v>1</c:v>
                </c:pt>
                <c:pt idx="16871">
                  <c:v>1</c:v>
                </c:pt>
                <c:pt idx="16872">
                  <c:v>1</c:v>
                </c:pt>
                <c:pt idx="16873">
                  <c:v>1</c:v>
                </c:pt>
                <c:pt idx="16874">
                  <c:v>1</c:v>
                </c:pt>
                <c:pt idx="16875">
                  <c:v>1</c:v>
                </c:pt>
                <c:pt idx="16876">
                  <c:v>1</c:v>
                </c:pt>
                <c:pt idx="16877">
                  <c:v>2</c:v>
                </c:pt>
                <c:pt idx="16878">
                  <c:v>2</c:v>
                </c:pt>
                <c:pt idx="16879">
                  <c:v>2</c:v>
                </c:pt>
                <c:pt idx="16880">
                  <c:v>2</c:v>
                </c:pt>
                <c:pt idx="16881">
                  <c:v>2</c:v>
                </c:pt>
                <c:pt idx="16882">
                  <c:v>2</c:v>
                </c:pt>
                <c:pt idx="16883">
                  <c:v>2</c:v>
                </c:pt>
                <c:pt idx="16884">
                  <c:v>2</c:v>
                </c:pt>
                <c:pt idx="16885">
                  <c:v>2</c:v>
                </c:pt>
                <c:pt idx="16886">
                  <c:v>2</c:v>
                </c:pt>
                <c:pt idx="16887">
                  <c:v>2</c:v>
                </c:pt>
                <c:pt idx="16888">
                  <c:v>2</c:v>
                </c:pt>
                <c:pt idx="16889">
                  <c:v>2</c:v>
                </c:pt>
                <c:pt idx="16890">
                  <c:v>2</c:v>
                </c:pt>
                <c:pt idx="16891">
                  <c:v>2</c:v>
                </c:pt>
                <c:pt idx="16892">
                  <c:v>2</c:v>
                </c:pt>
                <c:pt idx="16893">
                  <c:v>2</c:v>
                </c:pt>
                <c:pt idx="16894">
                  <c:v>2</c:v>
                </c:pt>
                <c:pt idx="16895">
                  <c:v>2</c:v>
                </c:pt>
                <c:pt idx="16896">
                  <c:v>2</c:v>
                </c:pt>
                <c:pt idx="16897">
                  <c:v>2</c:v>
                </c:pt>
                <c:pt idx="16898">
                  <c:v>2</c:v>
                </c:pt>
                <c:pt idx="16899">
                  <c:v>2</c:v>
                </c:pt>
                <c:pt idx="16900">
                  <c:v>2</c:v>
                </c:pt>
                <c:pt idx="16901">
                  <c:v>3</c:v>
                </c:pt>
                <c:pt idx="16902">
                  <c:v>3</c:v>
                </c:pt>
                <c:pt idx="16903">
                  <c:v>3</c:v>
                </c:pt>
                <c:pt idx="16904">
                  <c:v>3</c:v>
                </c:pt>
                <c:pt idx="16905">
                  <c:v>3</c:v>
                </c:pt>
                <c:pt idx="16906">
                  <c:v>3</c:v>
                </c:pt>
                <c:pt idx="16907">
                  <c:v>3</c:v>
                </c:pt>
                <c:pt idx="16908">
                  <c:v>3</c:v>
                </c:pt>
                <c:pt idx="16909">
                  <c:v>3</c:v>
                </c:pt>
                <c:pt idx="16910">
                  <c:v>3</c:v>
                </c:pt>
                <c:pt idx="16911">
                  <c:v>3</c:v>
                </c:pt>
                <c:pt idx="16912">
                  <c:v>3</c:v>
                </c:pt>
                <c:pt idx="16913">
                  <c:v>3</c:v>
                </c:pt>
                <c:pt idx="16914">
                  <c:v>3</c:v>
                </c:pt>
                <c:pt idx="16915">
                  <c:v>3</c:v>
                </c:pt>
                <c:pt idx="16916">
                  <c:v>3</c:v>
                </c:pt>
                <c:pt idx="16917">
                  <c:v>3</c:v>
                </c:pt>
                <c:pt idx="16918">
                  <c:v>3</c:v>
                </c:pt>
                <c:pt idx="16919">
                  <c:v>3</c:v>
                </c:pt>
                <c:pt idx="16920">
                  <c:v>3</c:v>
                </c:pt>
                <c:pt idx="16921">
                  <c:v>3</c:v>
                </c:pt>
                <c:pt idx="16922">
                  <c:v>3</c:v>
                </c:pt>
                <c:pt idx="16923">
                  <c:v>3</c:v>
                </c:pt>
                <c:pt idx="16924">
                  <c:v>3</c:v>
                </c:pt>
                <c:pt idx="16925">
                  <c:v>4</c:v>
                </c:pt>
                <c:pt idx="16926">
                  <c:v>4</c:v>
                </c:pt>
                <c:pt idx="16927">
                  <c:v>4</c:v>
                </c:pt>
                <c:pt idx="16928">
                  <c:v>4</c:v>
                </c:pt>
                <c:pt idx="16929">
                  <c:v>4</c:v>
                </c:pt>
                <c:pt idx="16930">
                  <c:v>4</c:v>
                </c:pt>
                <c:pt idx="16931">
                  <c:v>4</c:v>
                </c:pt>
                <c:pt idx="16932">
                  <c:v>4</c:v>
                </c:pt>
                <c:pt idx="16933">
                  <c:v>4</c:v>
                </c:pt>
                <c:pt idx="16934">
                  <c:v>4</c:v>
                </c:pt>
                <c:pt idx="16935">
                  <c:v>4</c:v>
                </c:pt>
                <c:pt idx="16936">
                  <c:v>4</c:v>
                </c:pt>
                <c:pt idx="16937">
                  <c:v>4</c:v>
                </c:pt>
                <c:pt idx="16938">
                  <c:v>4</c:v>
                </c:pt>
                <c:pt idx="16939">
                  <c:v>4</c:v>
                </c:pt>
                <c:pt idx="16940">
                  <c:v>4</c:v>
                </c:pt>
                <c:pt idx="16941">
                  <c:v>4</c:v>
                </c:pt>
                <c:pt idx="16942">
                  <c:v>4</c:v>
                </c:pt>
                <c:pt idx="16943">
                  <c:v>4</c:v>
                </c:pt>
                <c:pt idx="16944">
                  <c:v>4</c:v>
                </c:pt>
                <c:pt idx="16945">
                  <c:v>4</c:v>
                </c:pt>
                <c:pt idx="16946">
                  <c:v>4</c:v>
                </c:pt>
                <c:pt idx="16947">
                  <c:v>4</c:v>
                </c:pt>
                <c:pt idx="16948">
                  <c:v>4</c:v>
                </c:pt>
                <c:pt idx="16949">
                  <c:v>5</c:v>
                </c:pt>
                <c:pt idx="16950">
                  <c:v>5</c:v>
                </c:pt>
                <c:pt idx="16951">
                  <c:v>5</c:v>
                </c:pt>
                <c:pt idx="16952">
                  <c:v>5</c:v>
                </c:pt>
                <c:pt idx="16953">
                  <c:v>5</c:v>
                </c:pt>
                <c:pt idx="16954">
                  <c:v>5</c:v>
                </c:pt>
                <c:pt idx="16955">
                  <c:v>5</c:v>
                </c:pt>
                <c:pt idx="16956">
                  <c:v>5</c:v>
                </c:pt>
                <c:pt idx="16957">
                  <c:v>5</c:v>
                </c:pt>
                <c:pt idx="16958">
                  <c:v>5</c:v>
                </c:pt>
                <c:pt idx="16959">
                  <c:v>5</c:v>
                </c:pt>
                <c:pt idx="16960">
                  <c:v>5</c:v>
                </c:pt>
                <c:pt idx="16961">
                  <c:v>5</c:v>
                </c:pt>
                <c:pt idx="16962">
                  <c:v>5</c:v>
                </c:pt>
                <c:pt idx="16963">
                  <c:v>5</c:v>
                </c:pt>
                <c:pt idx="16964">
                  <c:v>5</c:v>
                </c:pt>
                <c:pt idx="16965">
                  <c:v>5</c:v>
                </c:pt>
                <c:pt idx="16966">
                  <c:v>5</c:v>
                </c:pt>
                <c:pt idx="16967">
                  <c:v>5</c:v>
                </c:pt>
                <c:pt idx="16968">
                  <c:v>5</c:v>
                </c:pt>
                <c:pt idx="16969">
                  <c:v>5</c:v>
                </c:pt>
                <c:pt idx="16970">
                  <c:v>5</c:v>
                </c:pt>
                <c:pt idx="16971">
                  <c:v>5</c:v>
                </c:pt>
                <c:pt idx="16972">
                  <c:v>5</c:v>
                </c:pt>
                <c:pt idx="16973">
                  <c:v>6</c:v>
                </c:pt>
                <c:pt idx="16974">
                  <c:v>6</c:v>
                </c:pt>
                <c:pt idx="16975">
                  <c:v>6</c:v>
                </c:pt>
                <c:pt idx="16976">
                  <c:v>6</c:v>
                </c:pt>
                <c:pt idx="16977">
                  <c:v>6</c:v>
                </c:pt>
                <c:pt idx="16978">
                  <c:v>6</c:v>
                </c:pt>
                <c:pt idx="16979">
                  <c:v>6</c:v>
                </c:pt>
                <c:pt idx="16980">
                  <c:v>6</c:v>
                </c:pt>
                <c:pt idx="16981">
                  <c:v>6</c:v>
                </c:pt>
                <c:pt idx="16982">
                  <c:v>6</c:v>
                </c:pt>
                <c:pt idx="16983">
                  <c:v>6</c:v>
                </c:pt>
                <c:pt idx="16984">
                  <c:v>6</c:v>
                </c:pt>
                <c:pt idx="16985">
                  <c:v>6</c:v>
                </c:pt>
                <c:pt idx="16986">
                  <c:v>6</c:v>
                </c:pt>
                <c:pt idx="16987">
                  <c:v>6</c:v>
                </c:pt>
                <c:pt idx="16988">
                  <c:v>6</c:v>
                </c:pt>
                <c:pt idx="16989">
                  <c:v>6</c:v>
                </c:pt>
                <c:pt idx="16990">
                  <c:v>6</c:v>
                </c:pt>
                <c:pt idx="16991">
                  <c:v>6</c:v>
                </c:pt>
                <c:pt idx="16992">
                  <c:v>6</c:v>
                </c:pt>
                <c:pt idx="16993">
                  <c:v>6</c:v>
                </c:pt>
                <c:pt idx="16994">
                  <c:v>6</c:v>
                </c:pt>
                <c:pt idx="16995">
                  <c:v>6</c:v>
                </c:pt>
                <c:pt idx="16996">
                  <c:v>6</c:v>
                </c:pt>
                <c:pt idx="16997">
                  <c:v>0</c:v>
                </c:pt>
                <c:pt idx="16998">
                  <c:v>0</c:v>
                </c:pt>
                <c:pt idx="16999">
                  <c:v>0</c:v>
                </c:pt>
                <c:pt idx="17000">
                  <c:v>0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0</c:v>
                </c:pt>
                <c:pt idx="17005">
                  <c:v>0</c:v>
                </c:pt>
                <c:pt idx="17006">
                  <c:v>0</c:v>
                </c:pt>
                <c:pt idx="17007">
                  <c:v>0</c:v>
                </c:pt>
                <c:pt idx="17008">
                  <c:v>0</c:v>
                </c:pt>
                <c:pt idx="17009">
                  <c:v>0</c:v>
                </c:pt>
                <c:pt idx="17010">
                  <c:v>0</c:v>
                </c:pt>
                <c:pt idx="17011">
                  <c:v>0</c:v>
                </c:pt>
                <c:pt idx="17012">
                  <c:v>0</c:v>
                </c:pt>
                <c:pt idx="17013">
                  <c:v>0</c:v>
                </c:pt>
                <c:pt idx="17014">
                  <c:v>0</c:v>
                </c:pt>
                <c:pt idx="17015">
                  <c:v>0</c:v>
                </c:pt>
                <c:pt idx="17016">
                  <c:v>0</c:v>
                </c:pt>
                <c:pt idx="17017">
                  <c:v>0</c:v>
                </c:pt>
                <c:pt idx="17018">
                  <c:v>0</c:v>
                </c:pt>
                <c:pt idx="17019">
                  <c:v>0</c:v>
                </c:pt>
                <c:pt idx="17020">
                  <c:v>0</c:v>
                </c:pt>
                <c:pt idx="17021">
                  <c:v>1</c:v>
                </c:pt>
                <c:pt idx="17022">
                  <c:v>1</c:v>
                </c:pt>
                <c:pt idx="17023">
                  <c:v>1</c:v>
                </c:pt>
                <c:pt idx="17024">
                  <c:v>1</c:v>
                </c:pt>
                <c:pt idx="17025">
                  <c:v>1</c:v>
                </c:pt>
                <c:pt idx="17026">
                  <c:v>1</c:v>
                </c:pt>
                <c:pt idx="17027">
                  <c:v>1</c:v>
                </c:pt>
                <c:pt idx="17028">
                  <c:v>1</c:v>
                </c:pt>
                <c:pt idx="17029">
                  <c:v>1</c:v>
                </c:pt>
                <c:pt idx="17030">
                  <c:v>1</c:v>
                </c:pt>
                <c:pt idx="17031">
                  <c:v>1</c:v>
                </c:pt>
                <c:pt idx="17032">
                  <c:v>1</c:v>
                </c:pt>
                <c:pt idx="17033">
                  <c:v>1</c:v>
                </c:pt>
                <c:pt idx="17034">
                  <c:v>1</c:v>
                </c:pt>
                <c:pt idx="17035">
                  <c:v>1</c:v>
                </c:pt>
                <c:pt idx="17036">
                  <c:v>1</c:v>
                </c:pt>
                <c:pt idx="17037">
                  <c:v>1</c:v>
                </c:pt>
                <c:pt idx="17038">
                  <c:v>1</c:v>
                </c:pt>
                <c:pt idx="17039">
                  <c:v>1</c:v>
                </c:pt>
                <c:pt idx="17040">
                  <c:v>1</c:v>
                </c:pt>
                <c:pt idx="17041">
                  <c:v>1</c:v>
                </c:pt>
                <c:pt idx="17042">
                  <c:v>1</c:v>
                </c:pt>
                <c:pt idx="17043">
                  <c:v>1</c:v>
                </c:pt>
                <c:pt idx="17044">
                  <c:v>1</c:v>
                </c:pt>
                <c:pt idx="17045">
                  <c:v>2</c:v>
                </c:pt>
                <c:pt idx="17046">
                  <c:v>2</c:v>
                </c:pt>
                <c:pt idx="17047">
                  <c:v>2</c:v>
                </c:pt>
                <c:pt idx="17048">
                  <c:v>2</c:v>
                </c:pt>
                <c:pt idx="17049">
                  <c:v>2</c:v>
                </c:pt>
                <c:pt idx="17050">
                  <c:v>2</c:v>
                </c:pt>
                <c:pt idx="17051">
                  <c:v>2</c:v>
                </c:pt>
                <c:pt idx="17052">
                  <c:v>2</c:v>
                </c:pt>
                <c:pt idx="17053">
                  <c:v>2</c:v>
                </c:pt>
                <c:pt idx="17054">
                  <c:v>2</c:v>
                </c:pt>
                <c:pt idx="17055">
                  <c:v>2</c:v>
                </c:pt>
                <c:pt idx="17056">
                  <c:v>2</c:v>
                </c:pt>
                <c:pt idx="17057">
                  <c:v>2</c:v>
                </c:pt>
                <c:pt idx="17058">
                  <c:v>2</c:v>
                </c:pt>
                <c:pt idx="17059">
                  <c:v>2</c:v>
                </c:pt>
                <c:pt idx="17060">
                  <c:v>2</c:v>
                </c:pt>
                <c:pt idx="17061">
                  <c:v>2</c:v>
                </c:pt>
                <c:pt idx="17062">
                  <c:v>2</c:v>
                </c:pt>
                <c:pt idx="17063">
                  <c:v>2</c:v>
                </c:pt>
                <c:pt idx="17064">
                  <c:v>2</c:v>
                </c:pt>
                <c:pt idx="17065">
                  <c:v>2</c:v>
                </c:pt>
                <c:pt idx="17066">
                  <c:v>2</c:v>
                </c:pt>
                <c:pt idx="17067">
                  <c:v>2</c:v>
                </c:pt>
                <c:pt idx="17068">
                  <c:v>2</c:v>
                </c:pt>
                <c:pt idx="17069">
                  <c:v>3</c:v>
                </c:pt>
                <c:pt idx="17070">
                  <c:v>3</c:v>
                </c:pt>
                <c:pt idx="17071">
                  <c:v>3</c:v>
                </c:pt>
                <c:pt idx="17072">
                  <c:v>3</c:v>
                </c:pt>
                <c:pt idx="17073">
                  <c:v>3</c:v>
                </c:pt>
                <c:pt idx="17074">
                  <c:v>3</c:v>
                </c:pt>
                <c:pt idx="17075">
                  <c:v>3</c:v>
                </c:pt>
                <c:pt idx="17076">
                  <c:v>3</c:v>
                </c:pt>
                <c:pt idx="17077">
                  <c:v>3</c:v>
                </c:pt>
                <c:pt idx="17078">
                  <c:v>3</c:v>
                </c:pt>
                <c:pt idx="17079">
                  <c:v>3</c:v>
                </c:pt>
                <c:pt idx="17080">
                  <c:v>3</c:v>
                </c:pt>
                <c:pt idx="17081">
                  <c:v>3</c:v>
                </c:pt>
                <c:pt idx="17082">
                  <c:v>3</c:v>
                </c:pt>
                <c:pt idx="17083">
                  <c:v>3</c:v>
                </c:pt>
                <c:pt idx="17084">
                  <c:v>3</c:v>
                </c:pt>
                <c:pt idx="17085">
                  <c:v>3</c:v>
                </c:pt>
                <c:pt idx="17086">
                  <c:v>3</c:v>
                </c:pt>
                <c:pt idx="17087">
                  <c:v>3</c:v>
                </c:pt>
                <c:pt idx="17088">
                  <c:v>3</c:v>
                </c:pt>
                <c:pt idx="17089">
                  <c:v>3</c:v>
                </c:pt>
                <c:pt idx="17090">
                  <c:v>3</c:v>
                </c:pt>
                <c:pt idx="17091">
                  <c:v>3</c:v>
                </c:pt>
                <c:pt idx="17092">
                  <c:v>3</c:v>
                </c:pt>
                <c:pt idx="17093">
                  <c:v>4</c:v>
                </c:pt>
                <c:pt idx="17094">
                  <c:v>4</c:v>
                </c:pt>
                <c:pt idx="17095">
                  <c:v>4</c:v>
                </c:pt>
                <c:pt idx="17096">
                  <c:v>4</c:v>
                </c:pt>
                <c:pt idx="17097">
                  <c:v>4</c:v>
                </c:pt>
                <c:pt idx="17098">
                  <c:v>4</c:v>
                </c:pt>
                <c:pt idx="17099">
                  <c:v>4</c:v>
                </c:pt>
                <c:pt idx="17100">
                  <c:v>4</c:v>
                </c:pt>
                <c:pt idx="17101">
                  <c:v>4</c:v>
                </c:pt>
                <c:pt idx="17102">
                  <c:v>4</c:v>
                </c:pt>
                <c:pt idx="17103">
                  <c:v>4</c:v>
                </c:pt>
                <c:pt idx="17104">
                  <c:v>4</c:v>
                </c:pt>
                <c:pt idx="17105">
                  <c:v>4</c:v>
                </c:pt>
                <c:pt idx="17106">
                  <c:v>4</c:v>
                </c:pt>
                <c:pt idx="17107">
                  <c:v>4</c:v>
                </c:pt>
                <c:pt idx="17108">
                  <c:v>4</c:v>
                </c:pt>
                <c:pt idx="17109">
                  <c:v>4</c:v>
                </c:pt>
                <c:pt idx="17110">
                  <c:v>4</c:v>
                </c:pt>
                <c:pt idx="17111">
                  <c:v>4</c:v>
                </c:pt>
                <c:pt idx="17112">
                  <c:v>4</c:v>
                </c:pt>
                <c:pt idx="17113">
                  <c:v>4</c:v>
                </c:pt>
                <c:pt idx="17114">
                  <c:v>4</c:v>
                </c:pt>
                <c:pt idx="17115">
                  <c:v>4</c:v>
                </c:pt>
                <c:pt idx="17116">
                  <c:v>4</c:v>
                </c:pt>
                <c:pt idx="17117">
                  <c:v>5</c:v>
                </c:pt>
                <c:pt idx="17118">
                  <c:v>5</c:v>
                </c:pt>
                <c:pt idx="17119">
                  <c:v>5</c:v>
                </c:pt>
                <c:pt idx="17120">
                  <c:v>5</c:v>
                </c:pt>
                <c:pt idx="17121">
                  <c:v>5</c:v>
                </c:pt>
                <c:pt idx="17122">
                  <c:v>5</c:v>
                </c:pt>
                <c:pt idx="17123">
                  <c:v>5</c:v>
                </c:pt>
                <c:pt idx="17124">
                  <c:v>5</c:v>
                </c:pt>
                <c:pt idx="17125">
                  <c:v>5</c:v>
                </c:pt>
                <c:pt idx="17126">
                  <c:v>5</c:v>
                </c:pt>
                <c:pt idx="17127">
                  <c:v>5</c:v>
                </c:pt>
                <c:pt idx="17128">
                  <c:v>5</c:v>
                </c:pt>
                <c:pt idx="17129">
                  <c:v>5</c:v>
                </c:pt>
                <c:pt idx="17130">
                  <c:v>5</c:v>
                </c:pt>
                <c:pt idx="17131">
                  <c:v>5</c:v>
                </c:pt>
                <c:pt idx="17132">
                  <c:v>5</c:v>
                </c:pt>
                <c:pt idx="17133">
                  <c:v>5</c:v>
                </c:pt>
                <c:pt idx="17134">
                  <c:v>5</c:v>
                </c:pt>
                <c:pt idx="17135">
                  <c:v>5</c:v>
                </c:pt>
                <c:pt idx="17136">
                  <c:v>5</c:v>
                </c:pt>
                <c:pt idx="17137">
                  <c:v>5</c:v>
                </c:pt>
                <c:pt idx="17138">
                  <c:v>5</c:v>
                </c:pt>
                <c:pt idx="17139">
                  <c:v>5</c:v>
                </c:pt>
                <c:pt idx="17140">
                  <c:v>5</c:v>
                </c:pt>
                <c:pt idx="17141">
                  <c:v>6</c:v>
                </c:pt>
                <c:pt idx="17142">
                  <c:v>6</c:v>
                </c:pt>
                <c:pt idx="17143">
                  <c:v>6</c:v>
                </c:pt>
                <c:pt idx="17144">
                  <c:v>6</c:v>
                </c:pt>
                <c:pt idx="17145">
                  <c:v>6</c:v>
                </c:pt>
                <c:pt idx="17146">
                  <c:v>6</c:v>
                </c:pt>
                <c:pt idx="17147">
                  <c:v>6</c:v>
                </c:pt>
                <c:pt idx="17148">
                  <c:v>6</c:v>
                </c:pt>
                <c:pt idx="17149">
                  <c:v>6</c:v>
                </c:pt>
                <c:pt idx="17150">
                  <c:v>6</c:v>
                </c:pt>
                <c:pt idx="17151">
                  <c:v>6</c:v>
                </c:pt>
                <c:pt idx="17152">
                  <c:v>6</c:v>
                </c:pt>
                <c:pt idx="17153">
                  <c:v>6</c:v>
                </c:pt>
                <c:pt idx="17154">
                  <c:v>6</c:v>
                </c:pt>
                <c:pt idx="17155">
                  <c:v>6</c:v>
                </c:pt>
                <c:pt idx="17156">
                  <c:v>6</c:v>
                </c:pt>
                <c:pt idx="17157">
                  <c:v>6</c:v>
                </c:pt>
                <c:pt idx="17158">
                  <c:v>6</c:v>
                </c:pt>
                <c:pt idx="17159">
                  <c:v>6</c:v>
                </c:pt>
                <c:pt idx="17160">
                  <c:v>6</c:v>
                </c:pt>
                <c:pt idx="17161">
                  <c:v>6</c:v>
                </c:pt>
                <c:pt idx="17162">
                  <c:v>6</c:v>
                </c:pt>
                <c:pt idx="17163">
                  <c:v>6</c:v>
                </c:pt>
                <c:pt idx="17164">
                  <c:v>6</c:v>
                </c:pt>
                <c:pt idx="17165">
                  <c:v>0</c:v>
                </c:pt>
                <c:pt idx="17166">
                  <c:v>0</c:v>
                </c:pt>
                <c:pt idx="17167">
                  <c:v>0</c:v>
                </c:pt>
                <c:pt idx="17168">
                  <c:v>0</c:v>
                </c:pt>
                <c:pt idx="17169">
                  <c:v>0</c:v>
                </c:pt>
                <c:pt idx="17170">
                  <c:v>0</c:v>
                </c:pt>
                <c:pt idx="17171">
                  <c:v>0</c:v>
                </c:pt>
                <c:pt idx="17172">
                  <c:v>0</c:v>
                </c:pt>
                <c:pt idx="17173">
                  <c:v>0</c:v>
                </c:pt>
                <c:pt idx="17174">
                  <c:v>0</c:v>
                </c:pt>
                <c:pt idx="17175">
                  <c:v>0</c:v>
                </c:pt>
                <c:pt idx="17176">
                  <c:v>0</c:v>
                </c:pt>
                <c:pt idx="17177">
                  <c:v>0</c:v>
                </c:pt>
                <c:pt idx="17178">
                  <c:v>0</c:v>
                </c:pt>
                <c:pt idx="17179">
                  <c:v>0</c:v>
                </c:pt>
                <c:pt idx="17180">
                  <c:v>0</c:v>
                </c:pt>
                <c:pt idx="17181">
                  <c:v>0</c:v>
                </c:pt>
                <c:pt idx="17182">
                  <c:v>0</c:v>
                </c:pt>
                <c:pt idx="17183">
                  <c:v>0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</c:v>
                </c:pt>
                <c:pt idx="17188">
                  <c:v>0</c:v>
                </c:pt>
                <c:pt idx="17189">
                  <c:v>1</c:v>
                </c:pt>
                <c:pt idx="17190">
                  <c:v>1</c:v>
                </c:pt>
                <c:pt idx="17191">
                  <c:v>1</c:v>
                </c:pt>
                <c:pt idx="17192">
                  <c:v>1</c:v>
                </c:pt>
                <c:pt idx="17193">
                  <c:v>1</c:v>
                </c:pt>
                <c:pt idx="17194">
                  <c:v>1</c:v>
                </c:pt>
                <c:pt idx="17195">
                  <c:v>1</c:v>
                </c:pt>
                <c:pt idx="17196">
                  <c:v>1</c:v>
                </c:pt>
                <c:pt idx="17197">
                  <c:v>1</c:v>
                </c:pt>
                <c:pt idx="17198">
                  <c:v>1</c:v>
                </c:pt>
                <c:pt idx="17199">
                  <c:v>1</c:v>
                </c:pt>
                <c:pt idx="17200">
                  <c:v>1</c:v>
                </c:pt>
                <c:pt idx="17201">
                  <c:v>1</c:v>
                </c:pt>
                <c:pt idx="17202">
                  <c:v>1</c:v>
                </c:pt>
                <c:pt idx="17203">
                  <c:v>1</c:v>
                </c:pt>
                <c:pt idx="17204">
                  <c:v>1</c:v>
                </c:pt>
                <c:pt idx="17205">
                  <c:v>1</c:v>
                </c:pt>
                <c:pt idx="17206">
                  <c:v>1</c:v>
                </c:pt>
                <c:pt idx="17207">
                  <c:v>1</c:v>
                </c:pt>
                <c:pt idx="17208">
                  <c:v>1</c:v>
                </c:pt>
                <c:pt idx="17209">
                  <c:v>1</c:v>
                </c:pt>
                <c:pt idx="17210">
                  <c:v>1</c:v>
                </c:pt>
                <c:pt idx="17211">
                  <c:v>1</c:v>
                </c:pt>
                <c:pt idx="17212">
                  <c:v>2</c:v>
                </c:pt>
                <c:pt idx="17213">
                  <c:v>2</c:v>
                </c:pt>
                <c:pt idx="17214">
                  <c:v>2</c:v>
                </c:pt>
                <c:pt idx="17215">
                  <c:v>2</c:v>
                </c:pt>
                <c:pt idx="17216">
                  <c:v>2</c:v>
                </c:pt>
                <c:pt idx="17217">
                  <c:v>2</c:v>
                </c:pt>
                <c:pt idx="17218">
                  <c:v>2</c:v>
                </c:pt>
                <c:pt idx="17219">
                  <c:v>2</c:v>
                </c:pt>
                <c:pt idx="17220">
                  <c:v>2</c:v>
                </c:pt>
                <c:pt idx="17221">
                  <c:v>2</c:v>
                </c:pt>
                <c:pt idx="17222">
                  <c:v>2</c:v>
                </c:pt>
                <c:pt idx="17223">
                  <c:v>2</c:v>
                </c:pt>
                <c:pt idx="17224">
                  <c:v>2</c:v>
                </c:pt>
                <c:pt idx="17225">
                  <c:v>2</c:v>
                </c:pt>
                <c:pt idx="17226">
                  <c:v>2</c:v>
                </c:pt>
                <c:pt idx="17227">
                  <c:v>2</c:v>
                </c:pt>
                <c:pt idx="17228">
                  <c:v>2</c:v>
                </c:pt>
                <c:pt idx="17229">
                  <c:v>2</c:v>
                </c:pt>
                <c:pt idx="17230">
                  <c:v>2</c:v>
                </c:pt>
                <c:pt idx="17231">
                  <c:v>2</c:v>
                </c:pt>
                <c:pt idx="17232">
                  <c:v>2</c:v>
                </c:pt>
                <c:pt idx="17233">
                  <c:v>2</c:v>
                </c:pt>
                <c:pt idx="17234">
                  <c:v>2</c:v>
                </c:pt>
                <c:pt idx="17235">
                  <c:v>3</c:v>
                </c:pt>
                <c:pt idx="17236">
                  <c:v>3</c:v>
                </c:pt>
                <c:pt idx="17237">
                  <c:v>3</c:v>
                </c:pt>
                <c:pt idx="17238">
                  <c:v>3</c:v>
                </c:pt>
                <c:pt idx="17239">
                  <c:v>3</c:v>
                </c:pt>
                <c:pt idx="17240">
                  <c:v>3</c:v>
                </c:pt>
                <c:pt idx="17241">
                  <c:v>3</c:v>
                </c:pt>
                <c:pt idx="17242">
                  <c:v>3</c:v>
                </c:pt>
                <c:pt idx="17243">
                  <c:v>3</c:v>
                </c:pt>
                <c:pt idx="17244">
                  <c:v>3</c:v>
                </c:pt>
                <c:pt idx="17245">
                  <c:v>3</c:v>
                </c:pt>
                <c:pt idx="17246">
                  <c:v>3</c:v>
                </c:pt>
                <c:pt idx="17247">
                  <c:v>3</c:v>
                </c:pt>
                <c:pt idx="17248">
                  <c:v>3</c:v>
                </c:pt>
                <c:pt idx="17249">
                  <c:v>3</c:v>
                </c:pt>
                <c:pt idx="17250">
                  <c:v>3</c:v>
                </c:pt>
                <c:pt idx="17251">
                  <c:v>3</c:v>
                </c:pt>
                <c:pt idx="17252">
                  <c:v>3</c:v>
                </c:pt>
                <c:pt idx="17253">
                  <c:v>3</c:v>
                </c:pt>
                <c:pt idx="17254">
                  <c:v>3</c:v>
                </c:pt>
                <c:pt idx="17255">
                  <c:v>3</c:v>
                </c:pt>
                <c:pt idx="17256">
                  <c:v>3</c:v>
                </c:pt>
                <c:pt idx="17257">
                  <c:v>3</c:v>
                </c:pt>
                <c:pt idx="17258">
                  <c:v>3</c:v>
                </c:pt>
                <c:pt idx="17259">
                  <c:v>4</c:v>
                </c:pt>
                <c:pt idx="17260">
                  <c:v>4</c:v>
                </c:pt>
                <c:pt idx="17261">
                  <c:v>4</c:v>
                </c:pt>
                <c:pt idx="17262">
                  <c:v>4</c:v>
                </c:pt>
                <c:pt idx="17263">
                  <c:v>4</c:v>
                </c:pt>
                <c:pt idx="17264">
                  <c:v>4</c:v>
                </c:pt>
                <c:pt idx="17265">
                  <c:v>4</c:v>
                </c:pt>
                <c:pt idx="17266">
                  <c:v>4</c:v>
                </c:pt>
                <c:pt idx="17267">
                  <c:v>4</c:v>
                </c:pt>
                <c:pt idx="17268">
                  <c:v>4</c:v>
                </c:pt>
                <c:pt idx="17269">
                  <c:v>4</c:v>
                </c:pt>
                <c:pt idx="17270">
                  <c:v>4</c:v>
                </c:pt>
                <c:pt idx="17271">
                  <c:v>4</c:v>
                </c:pt>
                <c:pt idx="17272">
                  <c:v>4</c:v>
                </c:pt>
                <c:pt idx="17273">
                  <c:v>4</c:v>
                </c:pt>
                <c:pt idx="17274">
                  <c:v>4</c:v>
                </c:pt>
                <c:pt idx="17275">
                  <c:v>4</c:v>
                </c:pt>
                <c:pt idx="17276">
                  <c:v>4</c:v>
                </c:pt>
                <c:pt idx="17277">
                  <c:v>4</c:v>
                </c:pt>
                <c:pt idx="17278">
                  <c:v>4</c:v>
                </c:pt>
                <c:pt idx="17279">
                  <c:v>4</c:v>
                </c:pt>
                <c:pt idx="17280">
                  <c:v>4</c:v>
                </c:pt>
                <c:pt idx="17281">
                  <c:v>4</c:v>
                </c:pt>
                <c:pt idx="17282">
                  <c:v>4</c:v>
                </c:pt>
                <c:pt idx="17283">
                  <c:v>5</c:v>
                </c:pt>
                <c:pt idx="17284">
                  <c:v>5</c:v>
                </c:pt>
                <c:pt idx="17285">
                  <c:v>5</c:v>
                </c:pt>
                <c:pt idx="17286">
                  <c:v>5</c:v>
                </c:pt>
                <c:pt idx="17287">
                  <c:v>5</c:v>
                </c:pt>
                <c:pt idx="17288">
                  <c:v>5</c:v>
                </c:pt>
                <c:pt idx="17289">
                  <c:v>5</c:v>
                </c:pt>
                <c:pt idx="17290">
                  <c:v>5</c:v>
                </c:pt>
                <c:pt idx="17291">
                  <c:v>5</c:v>
                </c:pt>
                <c:pt idx="17292">
                  <c:v>5</c:v>
                </c:pt>
                <c:pt idx="17293">
                  <c:v>5</c:v>
                </c:pt>
                <c:pt idx="17294">
                  <c:v>5</c:v>
                </c:pt>
                <c:pt idx="17295">
                  <c:v>5</c:v>
                </c:pt>
                <c:pt idx="17296">
                  <c:v>5</c:v>
                </c:pt>
                <c:pt idx="17297">
                  <c:v>5</c:v>
                </c:pt>
                <c:pt idx="17298">
                  <c:v>5</c:v>
                </c:pt>
                <c:pt idx="17299">
                  <c:v>5</c:v>
                </c:pt>
                <c:pt idx="17300">
                  <c:v>5</c:v>
                </c:pt>
                <c:pt idx="17301">
                  <c:v>5</c:v>
                </c:pt>
                <c:pt idx="17302">
                  <c:v>5</c:v>
                </c:pt>
                <c:pt idx="17303">
                  <c:v>5</c:v>
                </c:pt>
                <c:pt idx="17304">
                  <c:v>5</c:v>
                </c:pt>
                <c:pt idx="17305">
                  <c:v>5</c:v>
                </c:pt>
                <c:pt idx="17306">
                  <c:v>5</c:v>
                </c:pt>
                <c:pt idx="17307">
                  <c:v>6</c:v>
                </c:pt>
                <c:pt idx="17308">
                  <c:v>6</c:v>
                </c:pt>
                <c:pt idx="17309">
                  <c:v>6</c:v>
                </c:pt>
                <c:pt idx="17310">
                  <c:v>6</c:v>
                </c:pt>
                <c:pt idx="17311">
                  <c:v>6</c:v>
                </c:pt>
                <c:pt idx="17312">
                  <c:v>6</c:v>
                </c:pt>
                <c:pt idx="17313">
                  <c:v>6</c:v>
                </c:pt>
                <c:pt idx="17314">
                  <c:v>6</c:v>
                </c:pt>
                <c:pt idx="17315">
                  <c:v>6</c:v>
                </c:pt>
                <c:pt idx="17316">
                  <c:v>6</c:v>
                </c:pt>
                <c:pt idx="17317">
                  <c:v>6</c:v>
                </c:pt>
                <c:pt idx="17318">
                  <c:v>6</c:v>
                </c:pt>
                <c:pt idx="17319">
                  <c:v>6</c:v>
                </c:pt>
                <c:pt idx="17320">
                  <c:v>6</c:v>
                </c:pt>
                <c:pt idx="17321">
                  <c:v>6</c:v>
                </c:pt>
                <c:pt idx="17322">
                  <c:v>6</c:v>
                </c:pt>
                <c:pt idx="17323">
                  <c:v>6</c:v>
                </c:pt>
                <c:pt idx="17324">
                  <c:v>6</c:v>
                </c:pt>
                <c:pt idx="17325">
                  <c:v>6</c:v>
                </c:pt>
                <c:pt idx="17326">
                  <c:v>6</c:v>
                </c:pt>
                <c:pt idx="17327">
                  <c:v>6</c:v>
                </c:pt>
                <c:pt idx="17328">
                  <c:v>6</c:v>
                </c:pt>
                <c:pt idx="17329">
                  <c:v>6</c:v>
                </c:pt>
                <c:pt idx="17330">
                  <c:v>6</c:v>
                </c:pt>
                <c:pt idx="17331">
                  <c:v>0</c:v>
                </c:pt>
                <c:pt idx="17332">
                  <c:v>0</c:v>
                </c:pt>
                <c:pt idx="17333">
                  <c:v>0</c:v>
                </c:pt>
                <c:pt idx="17334">
                  <c:v>0</c:v>
                </c:pt>
                <c:pt idx="17335">
                  <c:v>0</c:v>
                </c:pt>
                <c:pt idx="17336">
                  <c:v>0</c:v>
                </c:pt>
                <c:pt idx="17337">
                  <c:v>0</c:v>
                </c:pt>
                <c:pt idx="17338">
                  <c:v>0</c:v>
                </c:pt>
                <c:pt idx="17339">
                  <c:v>0</c:v>
                </c:pt>
                <c:pt idx="17340">
                  <c:v>0</c:v>
                </c:pt>
                <c:pt idx="17341">
                  <c:v>0</c:v>
                </c:pt>
                <c:pt idx="17342">
                  <c:v>0</c:v>
                </c:pt>
                <c:pt idx="17343">
                  <c:v>0</c:v>
                </c:pt>
                <c:pt idx="17344">
                  <c:v>0</c:v>
                </c:pt>
                <c:pt idx="17345">
                  <c:v>0</c:v>
                </c:pt>
                <c:pt idx="17346">
                  <c:v>0</c:v>
                </c:pt>
                <c:pt idx="17347">
                  <c:v>0</c:v>
                </c:pt>
                <c:pt idx="17348">
                  <c:v>0</c:v>
                </c:pt>
                <c:pt idx="17349">
                  <c:v>0</c:v>
                </c:pt>
                <c:pt idx="17350">
                  <c:v>0</c:v>
                </c:pt>
                <c:pt idx="17351">
                  <c:v>0</c:v>
                </c:pt>
                <c:pt idx="17352">
                  <c:v>0</c:v>
                </c:pt>
                <c:pt idx="17353">
                  <c:v>0</c:v>
                </c:pt>
                <c:pt idx="17354">
                  <c:v>0</c:v>
                </c:pt>
                <c:pt idx="17355">
                  <c:v>1</c:v>
                </c:pt>
                <c:pt idx="17356">
                  <c:v>1</c:v>
                </c:pt>
                <c:pt idx="17357">
                  <c:v>1</c:v>
                </c:pt>
                <c:pt idx="17358">
                  <c:v>1</c:v>
                </c:pt>
                <c:pt idx="17359">
                  <c:v>1</c:v>
                </c:pt>
                <c:pt idx="17360">
                  <c:v>1</c:v>
                </c:pt>
                <c:pt idx="17361">
                  <c:v>1</c:v>
                </c:pt>
                <c:pt idx="17362">
                  <c:v>1</c:v>
                </c:pt>
                <c:pt idx="17363">
                  <c:v>1</c:v>
                </c:pt>
                <c:pt idx="17364">
                  <c:v>1</c:v>
                </c:pt>
                <c:pt idx="17365">
                  <c:v>1</c:v>
                </c:pt>
                <c:pt idx="17366">
                  <c:v>1</c:v>
                </c:pt>
                <c:pt idx="17367">
                  <c:v>1</c:v>
                </c:pt>
                <c:pt idx="17368">
                  <c:v>1</c:v>
                </c:pt>
                <c:pt idx="17369">
                  <c:v>1</c:v>
                </c:pt>
                <c:pt idx="17370">
                  <c:v>1</c:v>
                </c:pt>
                <c:pt idx="17371">
                  <c:v>1</c:v>
                </c:pt>
                <c:pt idx="17372">
                  <c:v>1</c:v>
                </c:pt>
                <c:pt idx="17373">
                  <c:v>1</c:v>
                </c:pt>
                <c:pt idx="17374">
                  <c:v>1</c:v>
                </c:pt>
                <c:pt idx="17375">
                  <c:v>1</c:v>
                </c:pt>
                <c:pt idx="17376">
                  <c:v>1</c:v>
                </c:pt>
                <c:pt idx="17377">
                  <c:v>1</c:v>
                </c:pt>
                <c:pt idx="17378">
                  <c:v>1</c:v>
                </c:pt>
              </c:numCache>
            </c:numRef>
          </c:xVal>
          <c:yVal>
            <c:numRef>
              <c:f>bikedata2_analysis!$B$36:$B$17414</c:f>
              <c:numCache>
                <c:formatCode>General</c:formatCode>
                <c:ptCount val="17379"/>
                <c:pt idx="0">
                  <c:v>-72.676294083296455</c:v>
                </c:pt>
                <c:pt idx="1">
                  <c:v>-68.130833972133303</c:v>
                </c:pt>
                <c:pt idx="2">
                  <c:v>-60.460237345479726</c:v>
                </c:pt>
                <c:pt idx="3">
                  <c:v>-37.773423358126749</c:v>
                </c:pt>
                <c:pt idx="4">
                  <c:v>-30.102826731473172</c:v>
                </c:pt>
                <c:pt idx="5">
                  <c:v>-29.204744182199466</c:v>
                </c:pt>
                <c:pt idx="6">
                  <c:v>-29.77785083886539</c:v>
                </c:pt>
                <c:pt idx="7">
                  <c:v>-39.082002671704089</c:v>
                </c:pt>
                <c:pt idx="8">
                  <c:v>0.5795597751411492</c:v>
                </c:pt>
                <c:pt idx="9">
                  <c:v>26.649611468876969</c:v>
                </c:pt>
                <c:pt idx="10">
                  <c:v>60.139621606007701</c:v>
                </c:pt>
                <c:pt idx="11">
                  <c:v>43.45146902139507</c:v>
                </c:pt>
                <c:pt idx="12">
                  <c:v>84.932418907380594</c:v>
                </c:pt>
                <c:pt idx="13">
                  <c:v>109.89012464545985</c:v>
                </c:pt>
                <c:pt idx="14">
                  <c:v>116.94139957370041</c:v>
                </c:pt>
                <c:pt idx="15">
                  <c:v>110.23841624680961</c:v>
                </c:pt>
                <c:pt idx="16">
                  <c:v>102.89279551276383</c:v>
                </c:pt>
                <c:pt idx="17">
                  <c:v>115.05105376402963</c:v>
                </c:pt>
                <c:pt idx="18">
                  <c:v>101.048688742187</c:v>
                </c:pt>
                <c:pt idx="19">
                  <c:v>108.71928536884054</c:v>
                </c:pt>
                <c:pt idx="20">
                  <c:v>116.7201587507157</c:v>
                </c:pt>
                <c:pt idx="21">
                  <c:v>121.90931206225122</c:v>
                </c:pt>
                <c:pt idx="22">
                  <c:v>116.94978095445303</c:v>
                </c:pt>
                <c:pt idx="23">
                  <c:v>154.88654199143846</c:v>
                </c:pt>
                <c:pt idx="24">
                  <c:v>-32.807305218363602</c:v>
                </c:pt>
                <c:pt idx="25">
                  <c:v>-43.973578667907269</c:v>
                </c:pt>
                <c:pt idx="26">
                  <c:v>-52.058246291195928</c:v>
                </c:pt>
                <c:pt idx="27">
                  <c:v>-26.030161115434879</c:v>
                </c:pt>
                <c:pt idx="28">
                  <c:v>-18.359564488781302</c:v>
                </c:pt>
                <c:pt idx="29">
                  <c:v>21.393840925162387</c:v>
                </c:pt>
                <c:pt idx="30">
                  <c:v>25.051149375214436</c:v>
                </c:pt>
                <c:pt idx="31">
                  <c:v>40.441682395864085</c:v>
                </c:pt>
                <c:pt idx="32">
                  <c:v>36.528159223788315</c:v>
                </c:pt>
                <c:pt idx="33">
                  <c:v>22.141194449664617</c:v>
                </c:pt>
                <c:pt idx="34">
                  <c:v>47.324914819711616</c:v>
                </c:pt>
                <c:pt idx="35">
                  <c:v>66.766867100744292</c:v>
                </c:pt>
                <c:pt idx="36">
                  <c:v>71.156443209237636</c:v>
                </c:pt>
                <c:pt idx="37">
                  <c:v>58.057917513691052</c:v>
                </c:pt>
                <c:pt idx="38">
                  <c:v>49.473653382819137</c:v>
                </c:pt>
                <c:pt idx="39">
                  <c:v>76.962718084820935</c:v>
                </c:pt>
                <c:pt idx="40">
                  <c:v>120.48200853772828</c:v>
                </c:pt>
                <c:pt idx="41">
                  <c:v>153.67018292965432</c:v>
                </c:pt>
                <c:pt idx="42">
                  <c:v>163.95182802130589</c:v>
                </c:pt>
                <c:pt idx="43">
                  <c:v>168.73673851412863</c:v>
                </c:pt>
                <c:pt idx="44">
                  <c:v>151.54813474893447</c:v>
                </c:pt>
                <c:pt idx="45">
                  <c:v>152.86894813427079</c:v>
                </c:pt>
                <c:pt idx="46">
                  <c:v>150.99278814420737</c:v>
                </c:pt>
                <c:pt idx="47">
                  <c:v>-12.66882243857418</c:v>
                </c:pt>
                <c:pt idx="48">
                  <c:v>-11.144437839866747</c:v>
                </c:pt>
                <c:pt idx="49">
                  <c:v>-5.5074827166451108</c:v>
                </c:pt>
                <c:pt idx="50">
                  <c:v>-2.1804510218146476</c:v>
                </c:pt>
                <c:pt idx="51">
                  <c:v>-4.7394852290066432</c:v>
                </c:pt>
                <c:pt idx="52">
                  <c:v>1.9279629812336641</c:v>
                </c:pt>
                <c:pt idx="53">
                  <c:v>9.7788151125163552</c:v>
                </c:pt>
                <c:pt idx="54">
                  <c:v>40.772887646762072</c:v>
                </c:pt>
                <c:pt idx="55">
                  <c:v>51.484774766364801</c:v>
                </c:pt>
                <c:pt idx="56">
                  <c:v>73.289500964903141</c:v>
                </c:pt>
                <c:pt idx="57">
                  <c:v>98.254187054003097</c:v>
                </c:pt>
                <c:pt idx="58">
                  <c:v>106.86845757648796</c:v>
                </c:pt>
                <c:pt idx="59">
                  <c:v>133.07594358387988</c:v>
                </c:pt>
                <c:pt idx="60">
                  <c:v>139.5037402922415</c:v>
                </c:pt>
                <c:pt idx="61">
                  <c:v>147.17433691889505</c:v>
                </c:pt>
                <c:pt idx="62">
                  <c:v>148.52262253443928</c:v>
                </c:pt>
                <c:pt idx="63">
                  <c:v>154.33129866460692</c:v>
                </c:pt>
                <c:pt idx="64">
                  <c:v>124.80463705792637</c:v>
                </c:pt>
                <c:pt idx="65">
                  <c:v>129.75413886758318</c:v>
                </c:pt>
                <c:pt idx="66">
                  <c:v>96.344327819906638</c:v>
                </c:pt>
                <c:pt idx="67">
                  <c:v>80.371051742796595</c:v>
                </c:pt>
                <c:pt idx="68">
                  <c:v>131.80417096424006</c:v>
                </c:pt>
                <c:pt idx="69">
                  <c:v>-51.368852659061595</c:v>
                </c:pt>
                <c:pt idx="70">
                  <c:v>-51.625643262547293</c:v>
                </c:pt>
                <c:pt idx="71">
                  <c:v>-59.271445812271118</c:v>
                </c:pt>
                <c:pt idx="72">
                  <c:v>-38.723557905383231</c:v>
                </c:pt>
                <c:pt idx="73">
                  <c:v>-48.970528961054946</c:v>
                </c:pt>
                <c:pt idx="74">
                  <c:v>-53.191013179610302</c:v>
                </c:pt>
                <c:pt idx="75">
                  <c:v>-44.281773156130619</c:v>
                </c:pt>
                <c:pt idx="76">
                  <c:v>-23.896146979266618</c:v>
                </c:pt>
                <c:pt idx="77">
                  <c:v>-2.2718774055764985</c:v>
                </c:pt>
                <c:pt idx="78">
                  <c:v>-7.1197194667829553</c:v>
                </c:pt>
                <c:pt idx="79">
                  <c:v>60.75239563958727</c:v>
                </c:pt>
                <c:pt idx="80">
                  <c:v>66.384771666372572</c:v>
                </c:pt>
                <c:pt idx="81">
                  <c:v>66.947773246422429</c:v>
                </c:pt>
                <c:pt idx="82">
                  <c:v>92.416212364571493</c:v>
                </c:pt>
                <c:pt idx="83">
                  <c:v>106.4091200023345</c:v>
                </c:pt>
                <c:pt idx="84">
                  <c:v>125.13224037461781</c:v>
                </c:pt>
                <c:pt idx="85">
                  <c:v>128.43905708895485</c:v>
                </c:pt>
                <c:pt idx="86">
                  <c:v>129.78318618303325</c:v>
                </c:pt>
                <c:pt idx="87">
                  <c:v>132.17070050349827</c:v>
                </c:pt>
                <c:pt idx="88">
                  <c:v>139.84129713015187</c:v>
                </c:pt>
                <c:pt idx="89">
                  <c:v>113.41645633021976</c:v>
                </c:pt>
                <c:pt idx="90">
                  <c:v>121.29062417024441</c:v>
                </c:pt>
                <c:pt idx="91">
                  <c:v>110.42433141615967</c:v>
                </c:pt>
                <c:pt idx="92">
                  <c:v>-50.871386310993799</c:v>
                </c:pt>
                <c:pt idx="93">
                  <c:v>-76.550325212406818</c:v>
                </c:pt>
                <c:pt idx="94">
                  <c:v>-68.879728585753242</c:v>
                </c:pt>
                <c:pt idx="95">
                  <c:v>16.888332117905755</c:v>
                </c:pt>
                <c:pt idx="96">
                  <c:v>22.496336642731762</c:v>
                </c:pt>
                <c:pt idx="97">
                  <c:v>24.020721241439198</c:v>
                </c:pt>
                <c:pt idx="98">
                  <c:v>33.26892185691483</c:v>
                </c:pt>
                <c:pt idx="99">
                  <c:v>52.791619432240331</c:v>
                </c:pt>
                <c:pt idx="100">
                  <c:v>72.757539722815622</c:v>
                </c:pt>
                <c:pt idx="101">
                  <c:v>80.428136349469199</c:v>
                </c:pt>
                <c:pt idx="102">
                  <c:v>106.2167711435706</c:v>
                </c:pt>
                <c:pt idx="103">
                  <c:v>113.88736777022417</c:v>
                </c:pt>
                <c:pt idx="104">
                  <c:v>134.88836024425447</c:v>
                </c:pt>
                <c:pt idx="105">
                  <c:v>150.80674089721882</c:v>
                </c:pt>
                <c:pt idx="106">
                  <c:v>158.47733752387242</c:v>
                </c:pt>
                <c:pt idx="107">
                  <c:v>168.87318548898864</c:v>
                </c:pt>
                <c:pt idx="108">
                  <c:v>135.18175642145857</c:v>
                </c:pt>
                <c:pt idx="109">
                  <c:v>143.89158175303308</c:v>
                </c:pt>
                <c:pt idx="110">
                  <c:v>153.86752271164147</c:v>
                </c:pt>
                <c:pt idx="111">
                  <c:v>137.55528604253547</c:v>
                </c:pt>
                <c:pt idx="112">
                  <c:v>129.90948349281166</c:v>
                </c:pt>
                <c:pt idx="113">
                  <c:v>125.60825397996354</c:v>
                </c:pt>
                <c:pt idx="114">
                  <c:v>159.24373183013063</c:v>
                </c:pt>
                <c:pt idx="115">
                  <c:v>-36.263394233410693</c:v>
                </c:pt>
                <c:pt idx="116">
                  <c:v>-51.513086488853801</c:v>
                </c:pt>
                <c:pt idx="117">
                  <c:v>-43.842489862200225</c:v>
                </c:pt>
                <c:pt idx="118">
                  <c:v>-35.273810686272938</c:v>
                </c:pt>
                <c:pt idx="119">
                  <c:v>-42.619431420318733</c:v>
                </c:pt>
                <c:pt idx="120">
                  <c:v>-25.959104270082129</c:v>
                </c:pt>
                <c:pt idx="121">
                  <c:v>0.9876297467717734</c:v>
                </c:pt>
                <c:pt idx="122">
                  <c:v>12.090323935395404</c:v>
                </c:pt>
                <c:pt idx="123">
                  <c:v>37.267265074640818</c:v>
                </c:pt>
                <c:pt idx="124">
                  <c:v>61.404329816428984</c:v>
                </c:pt>
                <c:pt idx="125">
                  <c:v>80.30770569334139</c:v>
                </c:pt>
                <c:pt idx="126">
                  <c:v>112.28133129170691</c:v>
                </c:pt>
                <c:pt idx="127">
                  <c:v>120.75150512140264</c:v>
                </c:pt>
                <c:pt idx="128">
                  <c:v>130.48469384988383</c:v>
                </c:pt>
                <c:pt idx="129">
                  <c:v>131.33028222959626</c:v>
                </c:pt>
                <c:pt idx="130">
                  <c:v>136.77852587383805</c:v>
                </c:pt>
                <c:pt idx="131">
                  <c:v>108.49446306523039</c:v>
                </c:pt>
                <c:pt idx="132">
                  <c:v>114.922259773592</c:v>
                </c:pt>
                <c:pt idx="133">
                  <c:v>119.87216382368703</c:v>
                </c:pt>
                <c:pt idx="134">
                  <c:v>126.39926962216585</c:v>
                </c:pt>
                <c:pt idx="135">
                  <c:v>126.75482036607251</c:v>
                </c:pt>
                <c:pt idx="136">
                  <c:v>144.83424753798346</c:v>
                </c:pt>
                <c:pt idx="137">
                  <c:v>127.84215885666514</c:v>
                </c:pt>
                <c:pt idx="138">
                  <c:v>-56.612443461246414</c:v>
                </c:pt>
                <c:pt idx="139">
                  <c:v>-57.60828095397499</c:v>
                </c:pt>
                <c:pt idx="140">
                  <c:v>-49.937684327321413</c:v>
                </c:pt>
                <c:pt idx="141">
                  <c:v>-34.800062287385352</c:v>
                </c:pt>
                <c:pt idx="142">
                  <c:v>7.294398846020627</c:v>
                </c:pt>
                <c:pt idx="143">
                  <c:v>-14.432429885126567</c:v>
                </c:pt>
                <c:pt idx="144">
                  <c:v>-8.3561748454545519</c:v>
                </c:pt>
                <c:pt idx="145">
                  <c:v>36.429878927023061</c:v>
                </c:pt>
                <c:pt idx="146">
                  <c:v>50.345996671740032</c:v>
                </c:pt>
                <c:pt idx="147">
                  <c:v>84.184844615059106</c:v>
                </c:pt>
                <c:pt idx="148">
                  <c:v>76.57124273107074</c:v>
                </c:pt>
                <c:pt idx="149">
                  <c:v>91.426023177154917</c:v>
                </c:pt>
                <c:pt idx="150">
                  <c:v>96.795431993319525</c:v>
                </c:pt>
                <c:pt idx="151">
                  <c:v>100.82167600785759</c:v>
                </c:pt>
                <c:pt idx="152">
                  <c:v>114.23839836521043</c:v>
                </c:pt>
                <c:pt idx="153">
                  <c:v>121.90899499186401</c:v>
                </c:pt>
                <c:pt idx="154">
                  <c:v>133.36323084917723</c:v>
                </c:pt>
                <c:pt idx="155">
                  <c:v>135.17996809978652</c:v>
                </c:pt>
                <c:pt idx="156">
                  <c:v>102.93221167610918</c:v>
                </c:pt>
                <c:pt idx="157">
                  <c:v>132.16057207573772</c:v>
                </c:pt>
                <c:pt idx="158">
                  <c:v>137.54914007917844</c:v>
                </c:pt>
                <c:pt idx="159">
                  <c:v>150.95782629229322</c:v>
                </c:pt>
                <c:pt idx="160">
                  <c:v>142.77364845866825</c:v>
                </c:pt>
                <c:pt idx="161">
                  <c:v>-35.710945201473208</c:v>
                </c:pt>
                <c:pt idx="162">
                  <c:v>-35.547828798451121</c:v>
                </c:pt>
                <c:pt idx="163">
                  <c:v>-24.536815656387688</c:v>
                </c:pt>
                <c:pt idx="164">
                  <c:v>-24.05864011362182</c:v>
                </c:pt>
                <c:pt idx="165">
                  <c:v>-16.388043486968243</c:v>
                </c:pt>
                <c:pt idx="166">
                  <c:v>-51.568093984570496</c:v>
                </c:pt>
                <c:pt idx="167">
                  <c:v>-43.897497357916905</c:v>
                </c:pt>
                <c:pt idx="168">
                  <c:v>-35.187672026342447</c:v>
                </c:pt>
                <c:pt idx="169">
                  <c:v>-68.604262304820622</c:v>
                </c:pt>
                <c:pt idx="170">
                  <c:v>-60.933665678167038</c:v>
                </c:pt>
                <c:pt idx="171">
                  <c:v>-16.478536353447325</c:v>
                </c:pt>
                <c:pt idx="172">
                  <c:v>20.317834583611958</c:v>
                </c:pt>
                <c:pt idx="173">
                  <c:v>46.564099367321859</c:v>
                </c:pt>
                <c:pt idx="174">
                  <c:v>86.155852272141729</c:v>
                </c:pt>
                <c:pt idx="175">
                  <c:v>120.90879029464956</c:v>
                </c:pt>
                <c:pt idx="176">
                  <c:v>126.72142182606397</c:v>
                </c:pt>
                <c:pt idx="177">
                  <c:v>131.70990353225781</c:v>
                </c:pt>
                <c:pt idx="178">
                  <c:v>122.7581507859648</c:v>
                </c:pt>
                <c:pt idx="179">
                  <c:v>114.35696324441903</c:v>
                </c:pt>
                <c:pt idx="180">
                  <c:v>126.11097867697208</c:v>
                </c:pt>
                <c:pt idx="181">
                  <c:v>132.21857970938134</c:v>
                </c:pt>
                <c:pt idx="182">
                  <c:v>134.76652882521458</c:v>
                </c:pt>
                <c:pt idx="183">
                  <c:v>149.6254657927646</c:v>
                </c:pt>
                <c:pt idx="184">
                  <c:v>141.66032224008663</c:v>
                </c:pt>
                <c:pt idx="185">
                  <c:v>-50.916520978657047</c:v>
                </c:pt>
                <c:pt idx="186">
                  <c:v>-43.689147067253273</c:v>
                </c:pt>
                <c:pt idx="187">
                  <c:v>-43.945937670738992</c:v>
                </c:pt>
                <c:pt idx="188">
                  <c:v>-34.593474932009499</c:v>
                </c:pt>
                <c:pt idx="189">
                  <c:v>-48.144581094364334</c:v>
                </c:pt>
                <c:pt idx="190">
                  <c:v>-40.473984467710757</c:v>
                </c:pt>
                <c:pt idx="191">
                  <c:v>-19.588761783263493</c:v>
                </c:pt>
                <c:pt idx="192">
                  <c:v>-25.132791214403596</c:v>
                </c:pt>
                <c:pt idx="193">
                  <c:v>-4.2475685299563395</c:v>
                </c:pt>
                <c:pt idx="194">
                  <c:v>17.336665353979409</c:v>
                </c:pt>
                <c:pt idx="195">
                  <c:v>33.99824941765246</c:v>
                </c:pt>
                <c:pt idx="196">
                  <c:v>58.280262409843004</c:v>
                </c:pt>
                <c:pt idx="197">
                  <c:v>73.902617768595206</c:v>
                </c:pt>
                <c:pt idx="198">
                  <c:v>96.146410160917469</c:v>
                </c:pt>
                <c:pt idx="199">
                  <c:v>113.48368971533702</c:v>
                </c:pt>
                <c:pt idx="200">
                  <c:v>114.409168716344</c:v>
                </c:pt>
                <c:pt idx="201">
                  <c:v>119.1582000408782</c:v>
                </c:pt>
                <c:pt idx="202">
                  <c:v>113.29482960678398</c:v>
                </c:pt>
                <c:pt idx="203">
                  <c:v>107.45477488143175</c:v>
                </c:pt>
                <c:pt idx="204">
                  <c:v>109.17983108548084</c:v>
                </c:pt>
                <c:pt idx="205">
                  <c:v>102.69298243150772</c:v>
                </c:pt>
                <c:pt idx="206">
                  <c:v>113.66791528506349</c:v>
                </c:pt>
                <c:pt idx="207">
                  <c:v>119.89629730151989</c:v>
                </c:pt>
                <c:pt idx="208">
                  <c:v>117.27693390074771</c:v>
                </c:pt>
                <c:pt idx="209">
                  <c:v>-53.148953494956601</c:v>
                </c:pt>
                <c:pt idx="210">
                  <c:v>-45.478356868303024</c:v>
                </c:pt>
                <c:pt idx="211">
                  <c:v>-40.289203556767518</c:v>
                </c:pt>
                <c:pt idx="212">
                  <c:v>-32.618606930113934</c:v>
                </c:pt>
                <c:pt idx="213">
                  <c:v>-38.16263636125403</c:v>
                </c:pt>
                <c:pt idx="214">
                  <c:v>-29.049825124403263</c:v>
                </c:pt>
                <c:pt idx="215">
                  <c:v>-7.1253737350351116</c:v>
                </c:pt>
                <c:pt idx="216">
                  <c:v>-1.9362204234996145</c:v>
                </c:pt>
                <c:pt idx="217">
                  <c:v>4.7837219563020028</c:v>
                </c:pt>
                <c:pt idx="218">
                  <c:v>12.774514258907951</c:v>
                </c:pt>
                <c:pt idx="219">
                  <c:v>22.307232502266551</c:v>
                </c:pt>
                <c:pt idx="220">
                  <c:v>40.411031176136802</c:v>
                </c:pt>
                <c:pt idx="221">
                  <c:v>75.665878412881682</c:v>
                </c:pt>
                <c:pt idx="222">
                  <c:v>83.33647503953523</c:v>
                </c:pt>
                <c:pt idx="223">
                  <c:v>92.069616079851684</c:v>
                </c:pt>
                <c:pt idx="224">
                  <c:v>99.740212706505261</c:v>
                </c:pt>
                <c:pt idx="225">
                  <c:v>110.63933568175779</c:v>
                </c:pt>
                <c:pt idx="226">
                  <c:v>120.6152766403662</c:v>
                </c:pt>
                <c:pt idx="227">
                  <c:v>126.18410014843606</c:v>
                </c:pt>
                <c:pt idx="228">
                  <c:v>107.30967486991923</c:v>
                </c:pt>
                <c:pt idx="229">
                  <c:v>109.03473107396833</c:v>
                </c:pt>
                <c:pt idx="230">
                  <c:v>91.479694486570409</c:v>
                </c:pt>
                <c:pt idx="231">
                  <c:v>101.43231973643682</c:v>
                </c:pt>
                <c:pt idx="232">
                  <c:v>109.10291636309043</c:v>
                </c:pt>
                <c:pt idx="233">
                  <c:v>-64.379907503484162</c:v>
                </c:pt>
                <c:pt idx="234">
                  <c:v>-57.77185529049342</c:v>
                </c:pt>
                <c:pt idx="235">
                  <c:v>-42.804330004600175</c:v>
                </c:pt>
                <c:pt idx="236">
                  <c:v>-15.209323690937628</c:v>
                </c:pt>
                <c:pt idx="237">
                  <c:v>-7.5387270642840232</c:v>
                </c:pt>
                <c:pt idx="238">
                  <c:v>5.1583087113211548</c:v>
                </c:pt>
                <c:pt idx="239">
                  <c:v>22.499543666987503</c:v>
                </c:pt>
                <c:pt idx="240">
                  <c:v>29.75023328713327</c:v>
                </c:pt>
                <c:pt idx="241">
                  <c:v>42.504497528070132</c:v>
                </c:pt>
                <c:pt idx="242">
                  <c:v>56.85968146657104</c:v>
                </c:pt>
                <c:pt idx="243">
                  <c:v>58.908235195040113</c:v>
                </c:pt>
                <c:pt idx="244">
                  <c:v>50.104735663002074</c:v>
                </c:pt>
                <c:pt idx="245">
                  <c:v>57.775332289655623</c:v>
                </c:pt>
                <c:pt idx="246">
                  <c:v>13.636495020769356</c:v>
                </c:pt>
                <c:pt idx="247">
                  <c:v>4.3895716532623421</c:v>
                </c:pt>
                <c:pt idx="248">
                  <c:v>12.060168279915919</c:v>
                </c:pt>
                <c:pt idx="249">
                  <c:v>4.5275128104394522</c:v>
                </c:pt>
                <c:pt idx="250">
                  <c:v>18.46319198287074</c:v>
                </c:pt>
                <c:pt idx="251">
                  <c:v>16.524133026870885</c:v>
                </c:pt>
                <c:pt idx="252">
                  <c:v>44.336896373511848</c:v>
                </c:pt>
                <c:pt idx="253">
                  <c:v>35.209899317053761</c:v>
                </c:pt>
                <c:pt idx="254">
                  <c:v>45.805161974075247</c:v>
                </c:pt>
                <c:pt idx="255">
                  <c:v>-111.43518109144837</c:v>
                </c:pt>
                <c:pt idx="256">
                  <c:v>-106.68925049516268</c:v>
                </c:pt>
                <c:pt idx="257">
                  <c:v>-102.97556825277715</c:v>
                </c:pt>
                <c:pt idx="258">
                  <c:v>-78.720978454524456</c:v>
                </c:pt>
                <c:pt idx="259">
                  <c:v>-87.729104993150941</c:v>
                </c:pt>
                <c:pt idx="260">
                  <c:v>-30.931189391417242</c:v>
                </c:pt>
                <c:pt idx="261">
                  <c:v>2.9076585519018456</c:v>
                </c:pt>
                <c:pt idx="262">
                  <c:v>10.338603676676724</c:v>
                </c:pt>
                <c:pt idx="263">
                  <c:v>33.741349964749638</c:v>
                </c:pt>
                <c:pt idx="264">
                  <c:v>57.727337662728019</c:v>
                </c:pt>
                <c:pt idx="265">
                  <c:v>74.324313414468335</c:v>
                </c:pt>
                <c:pt idx="266">
                  <c:v>90.80564197351228</c:v>
                </c:pt>
                <c:pt idx="267">
                  <c:v>86.185071457710009</c:v>
                </c:pt>
                <c:pt idx="268">
                  <c:v>94.055082776268819</c:v>
                </c:pt>
                <c:pt idx="269">
                  <c:v>112.5787884566469</c:v>
                </c:pt>
                <c:pt idx="270">
                  <c:v>110.43550473449687</c:v>
                </c:pt>
                <c:pt idx="271">
                  <c:v>117.86644985927175</c:v>
                </c:pt>
                <c:pt idx="272">
                  <c:v>119.63048595985791</c:v>
                </c:pt>
                <c:pt idx="273">
                  <c:v>112.55178783767954</c:v>
                </c:pt>
                <c:pt idx="274">
                  <c:v>110.31315042665898</c:v>
                </c:pt>
                <c:pt idx="275">
                  <c:v>119.40264595476778</c:v>
                </c:pt>
                <c:pt idx="276">
                  <c:v>112.81938781870684</c:v>
                </c:pt>
                <c:pt idx="277">
                  <c:v>-63.78751677014084</c:v>
                </c:pt>
                <c:pt idx="278">
                  <c:v>-38.280298875673843</c:v>
                </c:pt>
                <c:pt idx="279">
                  <c:v>-27.508937235489128</c:v>
                </c:pt>
                <c:pt idx="280">
                  <c:v>-21.076984005661657</c:v>
                </c:pt>
                <c:pt idx="281">
                  <c:v>-16.511308914005092</c:v>
                </c:pt>
                <c:pt idx="282">
                  <c:v>-6.9785906706464615</c:v>
                </c:pt>
                <c:pt idx="283">
                  <c:v>-8.5587253664978018</c:v>
                </c:pt>
                <c:pt idx="284">
                  <c:v>-0.88812873984422502</c:v>
                </c:pt>
                <c:pt idx="285">
                  <c:v>15.233622006272102</c:v>
                </c:pt>
                <c:pt idx="286">
                  <c:v>24.946595754259818</c:v>
                </c:pt>
                <c:pt idx="287">
                  <c:v>35.530721538794737</c:v>
                </c:pt>
                <c:pt idx="288">
                  <c:v>69.007293181375843</c:v>
                </c:pt>
                <c:pt idx="289">
                  <c:v>78.86718745170748</c:v>
                </c:pt>
                <c:pt idx="290">
                  <c:v>102.35377976232176</c:v>
                </c:pt>
                <c:pt idx="291">
                  <c:v>107.54293307385726</c:v>
                </c:pt>
                <c:pt idx="292">
                  <c:v>122.51849450398853</c:v>
                </c:pt>
                <c:pt idx="293">
                  <c:v>132.67053444576021</c:v>
                </c:pt>
                <c:pt idx="294">
                  <c:v>123.08602150650444</c:v>
                </c:pt>
                <c:pt idx="295">
                  <c:v>132.61873974986307</c:v>
                </c:pt>
                <c:pt idx="296">
                  <c:v>113.12083625146735</c:v>
                </c:pt>
                <c:pt idx="297">
                  <c:v>119.55278948129478</c:v>
                </c:pt>
                <c:pt idx="298">
                  <c:v>123.67834258595016</c:v>
                </c:pt>
                <c:pt idx="299">
                  <c:v>132.59173913089566</c:v>
                </c:pt>
                <c:pt idx="300">
                  <c:v>128.72957581183152</c:v>
                </c:pt>
                <c:pt idx="301">
                  <c:v>-45.815792468405917</c:v>
                </c:pt>
                <c:pt idx="302">
                  <c:v>-52.41820979174301</c:v>
                </c:pt>
                <c:pt idx="303">
                  <c:v>-45.990413083381391</c:v>
                </c:pt>
                <c:pt idx="304">
                  <c:v>-36.014472124772986</c:v>
                </c:pt>
                <c:pt idx="305">
                  <c:v>-21.292600569878889</c:v>
                </c:pt>
                <c:pt idx="306">
                  <c:v>-6.7609154077764941</c:v>
                </c:pt>
                <c:pt idx="307">
                  <c:v>-46.031566182518006</c:v>
                </c:pt>
                <c:pt idx="308">
                  <c:v>-21.123253885751538</c:v>
                </c:pt>
                <c:pt idx="309">
                  <c:v>-11.833287872520151</c:v>
                </c:pt>
                <c:pt idx="310">
                  <c:v>36.255258312047573</c:v>
                </c:pt>
                <c:pt idx="311">
                  <c:v>52.056813382211544</c:v>
                </c:pt>
                <c:pt idx="312">
                  <c:v>80.985193086381173</c:v>
                </c:pt>
                <c:pt idx="313">
                  <c:v>109.67807781013794</c:v>
                </c:pt>
                <c:pt idx="314">
                  <c:v>108.59839429486806</c:v>
                </c:pt>
                <c:pt idx="315">
                  <c:v>125.87930005695419</c:v>
                </c:pt>
                <c:pt idx="316">
                  <c:v>123.55991735164091</c:v>
                </c:pt>
                <c:pt idx="317">
                  <c:v>130.19128527337358</c:v>
                </c:pt>
                <c:pt idx="318">
                  <c:v>124.64745696245258</c:v>
                </c:pt>
                <c:pt idx="319">
                  <c:v>95.004824445969902</c:v>
                </c:pt>
                <c:pt idx="320">
                  <c:v>111.09950520231659</c:v>
                </c:pt>
                <c:pt idx="321">
                  <c:v>93.86796613933862</c:v>
                </c:pt>
                <c:pt idx="322">
                  <c:v>98.106465204022157</c:v>
                </c:pt>
                <c:pt idx="323">
                  <c:v>138.60658475044661</c:v>
                </c:pt>
                <c:pt idx="324">
                  <c:v>-36.445911347724831</c:v>
                </c:pt>
                <c:pt idx="325">
                  <c:v>-48.558883642873681</c:v>
                </c:pt>
                <c:pt idx="326">
                  <c:v>-40.88828701622009</c:v>
                </c:pt>
                <c:pt idx="327">
                  <c:v>-29.877273874156671</c:v>
                </c:pt>
                <c:pt idx="328">
                  <c:v>-22.206677247503094</c:v>
                </c:pt>
                <c:pt idx="329">
                  <c:v>-11.103983058879479</c:v>
                </c:pt>
                <c:pt idx="330">
                  <c:v>-22.709523822426213</c:v>
                </c:pt>
                <c:pt idx="331">
                  <c:v>-8.797160358736889</c:v>
                </c:pt>
                <c:pt idx="332">
                  <c:v>-9.6736749010738858</c:v>
                </c:pt>
                <c:pt idx="333">
                  <c:v>4.6427302611090884</c:v>
                </c:pt>
                <c:pt idx="334">
                  <c:v>28.57234416675405</c:v>
                </c:pt>
                <c:pt idx="335">
                  <c:v>48.214766932909292</c:v>
                </c:pt>
                <c:pt idx="336">
                  <c:v>79.94894214961522</c:v>
                </c:pt>
                <c:pt idx="337">
                  <c:v>120.72942280245672</c:v>
                </c:pt>
                <c:pt idx="338">
                  <c:v>134.42650626622662</c:v>
                </c:pt>
                <c:pt idx="339">
                  <c:v>149.5139578631688</c:v>
                </c:pt>
                <c:pt idx="340">
                  <c:v>166.23191571917528</c:v>
                </c:pt>
                <c:pt idx="341">
                  <c:v>165.0354066211051</c:v>
                </c:pt>
                <c:pt idx="342">
                  <c:v>148.54291444737001</c:v>
                </c:pt>
                <c:pt idx="343">
                  <c:v>173.1882595335158</c:v>
                </c:pt>
                <c:pt idx="344">
                  <c:v>180.85885616016941</c:v>
                </c:pt>
                <c:pt idx="345">
                  <c:v>187.29080938999687</c:v>
                </c:pt>
                <c:pt idx="346">
                  <c:v>186.0339710983464</c:v>
                </c:pt>
                <c:pt idx="347">
                  <c:v>191.57079506089991</c:v>
                </c:pt>
                <c:pt idx="348">
                  <c:v>-29.316581077412252</c:v>
                </c:pt>
                <c:pt idx="349">
                  <c:v>-23.128435870929358</c:v>
                </c:pt>
                <c:pt idx="350">
                  <c:v>-13.77181661073401</c:v>
                </c:pt>
                <c:pt idx="351">
                  <c:v>-42.25945063271277</c:v>
                </c:pt>
                <c:pt idx="352">
                  <c:v>-2.3945180927156011</c:v>
                </c:pt>
                <c:pt idx="353">
                  <c:v>1.8439809719679365</c:v>
                </c:pt>
                <c:pt idx="354">
                  <c:v>9.5145775986215284</c:v>
                </c:pt>
                <c:pt idx="355">
                  <c:v>10.595739482079161</c:v>
                </c:pt>
                <c:pt idx="356">
                  <c:v>21.497963185580232</c:v>
                </c:pt>
                <c:pt idx="357">
                  <c:v>35.853147124081154</c:v>
                </c:pt>
                <c:pt idx="358">
                  <c:v>44.766543669026703</c:v>
                </c:pt>
                <c:pt idx="359">
                  <c:v>70.174251353157331</c:v>
                </c:pt>
                <c:pt idx="360">
                  <c:v>81.489200591926448</c:v>
                </c:pt>
                <c:pt idx="361">
                  <c:v>106.77718308522728</c:v>
                </c:pt>
                <c:pt idx="362">
                  <c:v>122.7521386507442</c:v>
                </c:pt>
                <c:pt idx="363">
                  <c:v>117.8313863192639</c:v>
                </c:pt>
                <c:pt idx="364">
                  <c:v>119.17967193480807</c:v>
                </c:pt>
                <c:pt idx="365">
                  <c:v>124.96377544279736</c:v>
                </c:pt>
                <c:pt idx="366">
                  <c:v>121.40574934065795</c:v>
                </c:pt>
                <c:pt idx="367">
                  <c:v>108.87695078199253</c:v>
                </c:pt>
                <c:pt idx="368">
                  <c:v>117.79034732693808</c:v>
                </c:pt>
                <c:pt idx="369">
                  <c:v>117.53355672345235</c:v>
                </c:pt>
                <c:pt idx="370">
                  <c:v>129.57661709919682</c:v>
                </c:pt>
                <c:pt idx="371">
                  <c:v>157.38917932561867</c:v>
                </c:pt>
                <c:pt idx="372">
                  <c:v>-55.010105927177825</c:v>
                </c:pt>
                <c:pt idx="373">
                  <c:v>-42.636768796211754</c:v>
                </c:pt>
                <c:pt idx="374">
                  <c:v>-39.130537389969497</c:v>
                </c:pt>
                <c:pt idx="375">
                  <c:v>-30.420712058395033</c:v>
                </c:pt>
                <c:pt idx="376">
                  <c:v>-21.687571018078593</c:v>
                </c:pt>
                <c:pt idx="377">
                  <c:v>-12.77417447313303</c:v>
                </c:pt>
                <c:pt idx="378">
                  <c:v>-7.4089221784342794</c:v>
                </c:pt>
                <c:pt idx="379">
                  <c:v>-17.655692113886893</c:v>
                </c:pt>
                <c:pt idx="380">
                  <c:v>-7.3799715800386512</c:v>
                </c:pt>
                <c:pt idx="381">
                  <c:v>0.29062504661492561</c:v>
                </c:pt>
                <c:pt idx="382">
                  <c:v>3.2543246474901313</c:v>
                </c:pt>
                <c:pt idx="383">
                  <c:v>-1.4657560786485231</c:v>
                </c:pt>
                <c:pt idx="384">
                  <c:v>31.749814765010775</c:v>
                </c:pt>
                <c:pt idx="385">
                  <c:v>39.420411391664352</c:v>
                </c:pt>
                <c:pt idx="386">
                  <c:v>57.300423871670056</c:v>
                </c:pt>
                <c:pt idx="387">
                  <c:v>61.088072177546792</c:v>
                </c:pt>
                <c:pt idx="388">
                  <c:v>68.758668804200369</c:v>
                </c:pt>
                <c:pt idx="389">
                  <c:v>69.651947139471815</c:v>
                </c:pt>
                <c:pt idx="390">
                  <c:v>59.816846946069923</c:v>
                </c:pt>
                <c:pt idx="391">
                  <c:v>57.167187485535052</c:v>
                </c:pt>
                <c:pt idx="392">
                  <c:v>14.591345810893076</c:v>
                </c:pt>
                <c:pt idx="393">
                  <c:v>22.261942437546651</c:v>
                </c:pt>
                <c:pt idx="394">
                  <c:v>-1.9776814616986282</c:v>
                </c:pt>
                <c:pt idx="395">
                  <c:v>25.915626059015977</c:v>
                </c:pt>
                <c:pt idx="396">
                  <c:v>-11.758598984220329</c:v>
                </c:pt>
                <c:pt idx="397">
                  <c:v>-4.8875795606089216</c:v>
                </c:pt>
                <c:pt idx="398">
                  <c:v>20.82030993919976</c:v>
                </c:pt>
                <c:pt idx="399">
                  <c:v>14.617978913109582</c:v>
                </c:pt>
                <c:pt idx="400">
                  <c:v>23.527218936589264</c:v>
                </c:pt>
                <c:pt idx="401">
                  <c:v>41.10704960091698</c:v>
                </c:pt>
                <c:pt idx="402">
                  <c:v>51.502696445814124</c:v>
                </c:pt>
                <c:pt idx="403">
                  <c:v>57.930493154175728</c:v>
                </c:pt>
                <c:pt idx="404">
                  <c:v>56.731285568295164</c:v>
                </c:pt>
                <c:pt idx="405">
                  <c:v>49.789706532743004</c:v>
                </c:pt>
                <c:pt idx="406">
                  <c:v>60.384969189764462</c:v>
                </c:pt>
                <c:pt idx="407">
                  <c:v>67.851994603046961</c:v>
                </c:pt>
                <c:pt idx="408">
                  <c:v>-106.69337367719049</c:v>
                </c:pt>
                <c:pt idx="409">
                  <c:v>-107.45799805271658</c:v>
                </c:pt>
                <c:pt idx="410">
                  <c:v>-99.787401426062999</c:v>
                </c:pt>
                <c:pt idx="411">
                  <c:v>-84.446208172755831</c:v>
                </c:pt>
                <c:pt idx="412">
                  <c:v>-68.136819330551489</c:v>
                </c:pt>
                <c:pt idx="413">
                  <c:v>-60.466222703897913</c:v>
                </c:pt>
                <c:pt idx="414">
                  <c:v>-48.631461977052105</c:v>
                </c:pt>
                <c:pt idx="415">
                  <c:v>-42.94271215793335</c:v>
                </c:pt>
                <c:pt idx="416">
                  <c:v>-35.272115531279802</c:v>
                </c:pt>
                <c:pt idx="417">
                  <c:v>-21.279207893516833</c:v>
                </c:pt>
                <c:pt idx="418">
                  <c:v>5.0521598261707616</c:v>
                </c:pt>
                <c:pt idx="419">
                  <c:v>29.720820621058575</c:v>
                </c:pt>
                <c:pt idx="420">
                  <c:v>115.55121301429247</c:v>
                </c:pt>
                <c:pt idx="421">
                  <c:v>129.90639695279339</c:v>
                </c:pt>
                <c:pt idx="422">
                  <c:v>146.74718072787823</c:v>
                </c:pt>
                <c:pt idx="423">
                  <c:v>145.72697173319034</c:v>
                </c:pt>
                <c:pt idx="424">
                  <c:v>137.20565676037654</c:v>
                </c:pt>
                <c:pt idx="425">
                  <c:v>130.00307692590255</c:v>
                </c:pt>
                <c:pt idx="426">
                  <c:v>142.55561376828044</c:v>
                </c:pt>
                <c:pt idx="427">
                  <c:v>164.63877024501539</c:v>
                </c:pt>
                <c:pt idx="428">
                  <c:v>173.7515814818662</c:v>
                </c:pt>
                <c:pt idx="429">
                  <c:v>166.8892191528245</c:v>
                </c:pt>
                <c:pt idx="430">
                  <c:v>179.9023726062486</c:v>
                </c:pt>
                <c:pt idx="431">
                  <c:v>-19.382470875006728</c:v>
                </c:pt>
                <c:pt idx="432">
                  <c:v>-17.258002288494737</c:v>
                </c:pt>
                <c:pt idx="433">
                  <c:v>-9.5874056618411601</c:v>
                </c:pt>
                <c:pt idx="434">
                  <c:v>1.3875271917146526</c:v>
                </c:pt>
                <c:pt idx="435">
                  <c:v>9.058123818368216</c:v>
                </c:pt>
                <c:pt idx="436">
                  <c:v>2.6551211869363751</c:v>
                </c:pt>
                <c:pt idx="437">
                  <c:v>5.2187344905647048</c:v>
                </c:pt>
                <c:pt idx="438">
                  <c:v>22.798565154892394</c:v>
                </c:pt>
                <c:pt idx="439">
                  <c:v>32.950605096664049</c:v>
                </c:pt>
                <c:pt idx="440">
                  <c:v>45.760184591859264</c:v>
                </c:pt>
                <c:pt idx="441">
                  <c:v>69.454026618397648</c:v>
                </c:pt>
                <c:pt idx="442">
                  <c:v>86.2041851401396</c:v>
                </c:pt>
                <c:pt idx="443">
                  <c:v>108.6876290343406</c:v>
                </c:pt>
                <c:pt idx="444">
                  <c:v>102.60792280710963</c:v>
                </c:pt>
                <c:pt idx="445">
                  <c:v>116.60083044487259</c:v>
                </c:pt>
                <c:pt idx="446">
                  <c:v>131.85985370966952</c:v>
                </c:pt>
                <c:pt idx="447">
                  <c:v>124.01463646804049</c:v>
                </c:pt>
                <c:pt idx="448">
                  <c:v>133.99057742664888</c:v>
                </c:pt>
                <c:pt idx="449">
                  <c:v>114.25302242637446</c:v>
                </c:pt>
                <c:pt idx="450">
                  <c:v>123.87742171629327</c:v>
                </c:pt>
                <c:pt idx="451">
                  <c:v>121.84708395417141</c:v>
                </c:pt>
                <c:pt idx="452">
                  <c:v>123.19121304824976</c:v>
                </c:pt>
                <c:pt idx="453">
                  <c:v>118.6513878267402</c:v>
                </c:pt>
                <c:pt idx="454">
                  <c:v>128.18410607009884</c:v>
                </c:pt>
                <c:pt idx="455">
                  <c:v>-55.83143005402875</c:v>
                </c:pt>
                <c:pt idx="456">
                  <c:v>-48.160833427375174</c:v>
                </c:pt>
                <c:pt idx="457">
                  <c:v>-54.030983092270972</c:v>
                </c:pt>
                <c:pt idx="458">
                  <c:v>-59.315067517706517</c:v>
                </c:pt>
                <c:pt idx="459">
                  <c:v>-60.159626846406212</c:v>
                </c:pt>
                <c:pt idx="460">
                  <c:v>5.5324672146787108</c:v>
                </c:pt>
                <c:pt idx="461">
                  <c:v>18.244966057859877</c:v>
                </c:pt>
                <c:pt idx="462">
                  <c:v>26.458094489880523</c:v>
                </c:pt>
                <c:pt idx="463">
                  <c:v>43.918199963378427</c:v>
                </c:pt>
                <c:pt idx="464">
                  <c:v>44.900052756718807</c:v>
                </c:pt>
                <c:pt idx="465">
                  <c:v>61.320929525295846</c:v>
                </c:pt>
                <c:pt idx="466">
                  <c:v>85.966274611441662</c:v>
                </c:pt>
                <c:pt idx="467">
                  <c:v>126.34561317381895</c:v>
                </c:pt>
                <c:pt idx="468">
                  <c:v>137.27963530261727</c:v>
                </c:pt>
                <c:pt idx="469">
                  <c:v>134.54140138401345</c:v>
                </c:pt>
                <c:pt idx="470">
                  <c:v>126.93873525229255</c:v>
                </c:pt>
                <c:pt idx="471">
                  <c:v>134.42907637431702</c:v>
                </c:pt>
                <c:pt idx="472">
                  <c:v>133.02899606287571</c:v>
                </c:pt>
                <c:pt idx="473">
                  <c:v>130.8293385483922</c:v>
                </c:pt>
                <c:pt idx="474">
                  <c:v>138.08418469000381</c:v>
                </c:pt>
                <c:pt idx="475">
                  <c:v>134.90167226293286</c:v>
                </c:pt>
                <c:pt idx="476">
                  <c:v>125.5178309290188</c:v>
                </c:pt>
                <c:pt idx="477">
                  <c:v>119.41480899304582</c:v>
                </c:pt>
                <c:pt idx="478">
                  <c:v>134.09349045596676</c:v>
                </c:pt>
                <c:pt idx="479">
                  <c:v>-66.475935714940704</c:v>
                </c:pt>
                <c:pt idx="480">
                  <c:v>-55.788344318822681</c:v>
                </c:pt>
                <c:pt idx="481">
                  <c:v>-46.63945279346428</c:v>
                </c:pt>
                <c:pt idx="482">
                  <c:v>-37.726056248518724</c:v>
                </c:pt>
                <c:pt idx="483">
                  <c:v>-48.392733190479134</c:v>
                </c:pt>
                <c:pt idx="484">
                  <c:v>-24.704245700524858</c:v>
                </c:pt>
                <c:pt idx="485">
                  <c:v>-14.640780216822129</c:v>
                </c:pt>
                <c:pt idx="486">
                  <c:v>-8.6520497022444562</c:v>
                </c:pt>
                <c:pt idx="487">
                  <c:v>10.486821155080827</c:v>
                </c:pt>
                <c:pt idx="488">
                  <c:v>18.069893256640071</c:v>
                </c:pt>
                <c:pt idx="489">
                  <c:v>35.550213710631404</c:v>
                </c:pt>
                <c:pt idx="490">
                  <c:v>49.046826689278795</c:v>
                </c:pt>
                <c:pt idx="491">
                  <c:v>77.443811460567858</c:v>
                </c:pt>
                <c:pt idx="492">
                  <c:v>87.920002479538638</c:v>
                </c:pt>
                <c:pt idx="493">
                  <c:v>106.23993582632653</c:v>
                </c:pt>
                <c:pt idx="494">
                  <c:v>118.45351207670845</c:v>
                </c:pt>
                <c:pt idx="495">
                  <c:v>132.18977655723455</c:v>
                </c:pt>
                <c:pt idx="496">
                  <c:v>106.18713901118237</c:v>
                </c:pt>
                <c:pt idx="497">
                  <c:v>114.92028005149881</c:v>
                </c:pt>
                <c:pt idx="498">
                  <c:v>95.387553178031879</c:v>
                </c:pt>
                <c:pt idx="499">
                  <c:v>114.94943177011351</c:v>
                </c:pt>
                <c:pt idx="500">
                  <c:v>113.62634247193728</c:v>
                </c:pt>
                <c:pt idx="501">
                  <c:v>90.572742458212346</c:v>
                </c:pt>
                <c:pt idx="502">
                  <c:v>-97.121104751589741</c:v>
                </c:pt>
                <c:pt idx="503">
                  <c:v>-89.450508124936164</c:v>
                </c:pt>
                <c:pt idx="504">
                  <c:v>-95.557485462155853</c:v>
                </c:pt>
                <c:pt idx="505">
                  <c:v>-87.886888835502262</c:v>
                </c:pt>
                <c:pt idx="506">
                  <c:v>-62.20021918029186</c:v>
                </c:pt>
                <c:pt idx="507">
                  <c:v>-54.529622553638283</c:v>
                </c:pt>
                <c:pt idx="508">
                  <c:v>-32.736680920122879</c:v>
                </c:pt>
                <c:pt idx="509">
                  <c:v>-41.62112686667281</c:v>
                </c:pt>
                <c:pt idx="510">
                  <c:v>-6.9061129474846989</c:v>
                </c:pt>
                <c:pt idx="511">
                  <c:v>28.052708995047997</c:v>
                </c:pt>
                <c:pt idx="512">
                  <c:v>41.908497546184755</c:v>
                </c:pt>
                <c:pt idx="513">
                  <c:v>69.414956143983005</c:v>
                </c:pt>
                <c:pt idx="514">
                  <c:v>76.828507372961454</c:v>
                </c:pt>
                <c:pt idx="515">
                  <c:v>101.79319346206141</c:v>
                </c:pt>
                <c:pt idx="516">
                  <c:v>109.46379008871499</c:v>
                </c:pt>
                <c:pt idx="517">
                  <c:v>119.8594369336121</c:v>
                </c:pt>
                <c:pt idx="518">
                  <c:v>121.38382153231956</c:v>
                </c:pt>
                <c:pt idx="519">
                  <c:v>117.49834250451345</c:v>
                </c:pt>
                <c:pt idx="520">
                  <c:v>126.41173904945899</c:v>
                </c:pt>
                <c:pt idx="521">
                  <c:v>115.86478729832834</c:v>
                </c:pt>
                <c:pt idx="522">
                  <c:v>121.05394060986383</c:v>
                </c:pt>
                <c:pt idx="523">
                  <c:v>119.6538602984225</c:v>
                </c:pt>
                <c:pt idx="524">
                  <c:v>113.99406107769939</c:v>
                </c:pt>
                <c:pt idx="525">
                  <c:v>-57.854881740925975</c:v>
                </c:pt>
                <c:pt idx="526">
                  <c:v>-63.195339958694987</c:v>
                </c:pt>
                <c:pt idx="527">
                  <c:v>-48.916691119050675</c:v>
                </c:pt>
                <c:pt idx="528">
                  <c:v>-46.652857390662156</c:v>
                </c:pt>
                <c:pt idx="529">
                  <c:v>-38.982260764008579</c:v>
                </c:pt>
                <c:pt idx="530">
                  <c:v>-29.625641503813217</c:v>
                </c:pt>
                <c:pt idx="531">
                  <c:v>-15.093956341710836</c:v>
                </c:pt>
                <c:pt idx="532">
                  <c:v>-4.2982231995668485</c:v>
                </c:pt>
                <c:pt idx="533">
                  <c:v>24.310815501648648</c:v>
                </c:pt>
                <c:pt idx="534">
                  <c:v>29.604884489217085</c:v>
                </c:pt>
                <c:pt idx="535">
                  <c:v>31.386314485599634</c:v>
                </c:pt>
                <c:pt idx="536">
                  <c:v>51.140627418565828</c:v>
                </c:pt>
                <c:pt idx="537">
                  <c:v>59.635172750220853</c:v>
                </c:pt>
                <c:pt idx="538">
                  <c:v>61.360228954269964</c:v>
                </c:pt>
                <c:pt idx="539">
                  <c:v>90.500216016048668</c:v>
                </c:pt>
                <c:pt idx="540">
                  <c:v>84.473983973121733</c:v>
                </c:pt>
                <c:pt idx="541">
                  <c:v>77.571384834106667</c:v>
                </c:pt>
                <c:pt idx="542">
                  <c:v>68.467904606609679</c:v>
                </c:pt>
                <c:pt idx="543">
                  <c:v>88.329763894150204</c:v>
                </c:pt>
                <c:pt idx="544">
                  <c:v>83.809097859916832</c:v>
                </c:pt>
                <c:pt idx="545">
                  <c:v>85.83433587964393</c:v>
                </c:pt>
                <c:pt idx="546">
                  <c:v>89.033606239406595</c:v>
                </c:pt>
                <c:pt idx="547">
                  <c:v>101.04466706963476</c:v>
                </c:pt>
                <c:pt idx="548">
                  <c:v>-85.687807350023775</c:v>
                </c:pt>
                <c:pt idx="549">
                  <c:v>-75.915437604786476</c:v>
                </c:pt>
                <c:pt idx="550">
                  <c:v>-65.875287829825709</c:v>
                </c:pt>
                <c:pt idx="551">
                  <c:v>-63.425223109892208</c:v>
                </c:pt>
                <c:pt idx="552">
                  <c:v>-57.856399601822353</c:v>
                </c:pt>
                <c:pt idx="553">
                  <c:v>-43.000362242301755</c:v>
                </c:pt>
                <c:pt idx="554">
                  <c:v>-37.431538734231914</c:v>
                </c:pt>
                <c:pt idx="555">
                  <c:v>-29.852623154138534</c:v>
                </c:pt>
                <c:pt idx="556">
                  <c:v>9.5131151187136247</c:v>
                </c:pt>
                <c:pt idx="557">
                  <c:v>30.814088288202818</c:v>
                </c:pt>
                <c:pt idx="558">
                  <c:v>41.286323905926814</c:v>
                </c:pt>
                <c:pt idx="559">
                  <c:v>67.197985739325702</c:v>
                </c:pt>
                <c:pt idx="560">
                  <c:v>73.182559732437511</c:v>
                </c:pt>
                <c:pt idx="561">
                  <c:v>114.32657359945337</c:v>
                </c:pt>
                <c:pt idx="562">
                  <c:v>133.0496939717367</c:v>
                </c:pt>
                <c:pt idx="563">
                  <c:v>140.72029059839031</c:v>
                </c:pt>
                <c:pt idx="564">
                  <c:v>140.77046104138412</c:v>
                </c:pt>
                <c:pt idx="565">
                  <c:v>137.28514408929954</c:v>
                </c:pt>
                <c:pt idx="566">
                  <c:v>99.091646122798622</c:v>
                </c:pt>
                <c:pt idx="567">
                  <c:v>102.8053283651841</c:v>
                </c:pt>
                <c:pt idx="568">
                  <c:v>110.47592499183767</c:v>
                </c:pt>
                <c:pt idx="569">
                  <c:v>117.32672943495567</c:v>
                </c:pt>
                <c:pt idx="570">
                  <c:v>121.56522849963923</c:v>
                </c:pt>
                <c:pt idx="571">
                  <c:v>-64.132173736564312</c:v>
                </c:pt>
                <c:pt idx="572">
                  <c:v>-43.450522265488168</c:v>
                </c:pt>
                <c:pt idx="573">
                  <c:v>-49.741634730109112</c:v>
                </c:pt>
                <c:pt idx="574">
                  <c:v>-68.868640416675504</c:v>
                </c:pt>
                <c:pt idx="575">
                  <c:v>-61.198043790021927</c:v>
                </c:pt>
                <c:pt idx="576">
                  <c:v>-46.2623169294259</c:v>
                </c:pt>
                <c:pt idx="577">
                  <c:v>-38.591720302772295</c:v>
                </c:pt>
                <c:pt idx="578">
                  <c:v>-30.921123676118718</c:v>
                </c:pt>
                <c:pt idx="579">
                  <c:v>-35.760929593087155</c:v>
                </c:pt>
                <c:pt idx="580">
                  <c:v>-29.748883369767498</c:v>
                </c:pt>
                <c:pt idx="581">
                  <c:v>-22.078286743113921</c:v>
                </c:pt>
                <c:pt idx="582">
                  <c:v>-14.407690116460346</c:v>
                </c:pt>
                <c:pt idx="583">
                  <c:v>-5.4984500929806597</c:v>
                </c:pt>
                <c:pt idx="584">
                  <c:v>2.9717237367151128</c:v>
                </c:pt>
                <c:pt idx="585">
                  <c:v>5.1720022015303737</c:v>
                </c:pt>
                <c:pt idx="586">
                  <c:v>12.406356463954824</c:v>
                </c:pt>
                <c:pt idx="587">
                  <c:v>94.135122605263604</c:v>
                </c:pt>
                <c:pt idx="588">
                  <c:v>101.60630454001196</c:v>
                </c:pt>
                <c:pt idx="589">
                  <c:v>75.828056548481641</c:v>
                </c:pt>
                <c:pt idx="590">
                  <c:v>83.498653175135246</c:v>
                </c:pt>
                <c:pt idx="591">
                  <c:v>76.153032441089437</c:v>
                </c:pt>
                <c:pt idx="592">
                  <c:v>83.823629067743042</c:v>
                </c:pt>
                <c:pt idx="593">
                  <c:v>91.49422569439659</c:v>
                </c:pt>
                <c:pt idx="594">
                  <c:v>86.853834469333421</c:v>
                </c:pt>
                <c:pt idx="595">
                  <c:v>-77.373529639208584</c:v>
                </c:pt>
                <c:pt idx="596">
                  <c:v>-69.702933012555008</c:v>
                </c:pt>
                <c:pt idx="597">
                  <c:v>-60.789536467609466</c:v>
                </c:pt>
                <c:pt idx="598">
                  <c:v>-52.056395427293033</c:v>
                </c:pt>
                <c:pt idx="599">
                  <c:v>-51.731419534685266</c:v>
                </c:pt>
                <c:pt idx="600">
                  <c:v>-46.342851531244527</c:v>
                </c:pt>
                <c:pt idx="601">
                  <c:v>-53.984296439283412</c:v>
                </c:pt>
                <c:pt idx="602">
                  <c:v>-46.313699812629835</c:v>
                </c:pt>
                <c:pt idx="603">
                  <c:v>-36.991533133662983</c:v>
                </c:pt>
                <c:pt idx="604">
                  <c:v>-28.701614808596354</c:v>
                </c:pt>
                <c:pt idx="605">
                  <c:v>-34.90394583468656</c:v>
                </c:pt>
                <c:pt idx="606">
                  <c:v>-27.233349208032983</c:v>
                </c:pt>
                <c:pt idx="607">
                  <c:v>-19.562752581379407</c:v>
                </c:pt>
                <c:pt idx="608">
                  <c:v>26.783598297532251</c:v>
                </c:pt>
                <c:pt idx="609">
                  <c:v>20.91154402666362</c:v>
                </c:pt>
                <c:pt idx="610">
                  <c:v>48.988986674779511</c:v>
                </c:pt>
                <c:pt idx="611">
                  <c:v>66.649361513180878</c:v>
                </c:pt>
                <c:pt idx="612">
                  <c:v>73.280729434913553</c:v>
                </c:pt>
                <c:pt idx="613">
                  <c:v>78.558457204517964</c:v>
                </c:pt>
                <c:pt idx="614">
                  <c:v>95.099059163924778</c:v>
                </c:pt>
                <c:pt idx="615">
                  <c:v>88.81598284354186</c:v>
                </c:pt>
                <c:pt idx="616">
                  <c:v>127.06260453503633</c:v>
                </c:pt>
                <c:pt idx="617">
                  <c:v>142.6042145994958</c:v>
                </c:pt>
                <c:pt idx="618">
                  <c:v>-46.853213305199958</c:v>
                </c:pt>
                <c:pt idx="619">
                  <c:v>-38.94296517666767</c:v>
                </c:pt>
                <c:pt idx="620">
                  <c:v>-32.511011946840199</c:v>
                </c:pt>
                <c:pt idx="621">
                  <c:v>-31.190198561503841</c:v>
                </c:pt>
                <c:pt idx="622">
                  <c:v>-44.858130306659042</c:v>
                </c:pt>
                <c:pt idx="623">
                  <c:v>-18.369059618851644</c:v>
                </c:pt>
                <c:pt idx="624">
                  <c:v>-2.0278723513500498</c:v>
                </c:pt>
                <c:pt idx="625">
                  <c:v>21.158538143586171</c:v>
                </c:pt>
                <c:pt idx="626">
                  <c:v>21.321654546608283</c:v>
                </c:pt>
                <c:pt idx="627">
                  <c:v>16.270241272030738</c:v>
                </c:pt>
                <c:pt idx="628">
                  <c:v>21.658809275471476</c:v>
                </c:pt>
                <c:pt idx="629">
                  <c:v>43.283078849161612</c:v>
                </c:pt>
                <c:pt idx="630">
                  <c:v>66.270074652192577</c:v>
                </c:pt>
                <c:pt idx="631">
                  <c:v>62.788637322880071</c:v>
                </c:pt>
                <c:pt idx="632">
                  <c:v>57.473609145145481</c:v>
                </c:pt>
                <c:pt idx="633">
                  <c:v>87.888395670732493</c:v>
                </c:pt>
                <c:pt idx="634">
                  <c:v>99.342631528045757</c:v>
                </c:pt>
                <c:pt idx="635">
                  <c:v>79.066500123651025</c:v>
                </c:pt>
                <c:pt idx="636">
                  <c:v>84.723898089789785</c:v>
                </c:pt>
                <c:pt idx="637">
                  <c:v>75.970515326775313</c:v>
                </c:pt>
                <c:pt idx="638">
                  <c:v>83.64111195342889</c:v>
                </c:pt>
                <c:pt idx="639">
                  <c:v>74.33696012059022</c:v>
                </c:pt>
                <c:pt idx="640">
                  <c:v>82.007556747243825</c:v>
                </c:pt>
                <c:pt idx="641">
                  <c:v>-108.61095649292615</c:v>
                </c:pt>
                <c:pt idx="642">
                  <c:v>-99.78226064352009</c:v>
                </c:pt>
                <c:pt idx="643">
                  <c:v>-87.004680693841252</c:v>
                </c:pt>
                <c:pt idx="644">
                  <c:v>-110.20507588816567</c:v>
                </c:pt>
                <c:pt idx="645">
                  <c:v>-102.53447926151209</c:v>
                </c:pt>
                <c:pt idx="646">
                  <c:v>-80.990954982114715</c:v>
                </c:pt>
                <c:pt idx="647">
                  <c:v>-65.649761728807562</c:v>
                </c:pt>
                <c:pt idx="648">
                  <c:v>-61.411262664124024</c:v>
                </c:pt>
                <c:pt idx="649">
                  <c:v>-36.742601869236225</c:v>
                </c:pt>
                <c:pt idx="650">
                  <c:v>-23.988337628299348</c:v>
                </c:pt>
                <c:pt idx="651">
                  <c:v>7.2142415353069396</c:v>
                </c:pt>
                <c:pt idx="652">
                  <c:v>81.671509521662713</c:v>
                </c:pt>
                <c:pt idx="653">
                  <c:v>62.877829537438664</c:v>
                </c:pt>
                <c:pt idx="654">
                  <c:v>73.449776485718132</c:v>
                </c:pt>
                <c:pt idx="655">
                  <c:v>95.933019259699961</c:v>
                </c:pt>
                <c:pt idx="656">
                  <c:v>103.60361588635357</c:v>
                </c:pt>
                <c:pt idx="657">
                  <c:v>108.75253238791561</c:v>
                </c:pt>
                <c:pt idx="658">
                  <c:v>87.157213412621147</c:v>
                </c:pt>
                <c:pt idx="659">
                  <c:v>96.066453436100801</c:v>
                </c:pt>
                <c:pt idx="660">
                  <c:v>100.10553780887912</c:v>
                </c:pt>
                <c:pt idx="661">
                  <c:v>91.720688369912423</c:v>
                </c:pt>
                <c:pt idx="662">
                  <c:v>97.109256373353162</c:v>
                </c:pt>
                <c:pt idx="663">
                  <c:v>114.86934254230999</c:v>
                </c:pt>
                <c:pt idx="664">
                  <c:v>-54.674255944360546</c:v>
                </c:pt>
                <c:pt idx="665">
                  <c:v>-45.458054874401235</c:v>
                </c:pt>
                <c:pt idx="666">
                  <c:v>-36.724913834084802</c:v>
                </c:pt>
                <c:pt idx="667">
                  <c:v>-29.054317207431225</c:v>
                </c:pt>
                <c:pt idx="668">
                  <c:v>-18.859341967875757</c:v>
                </c:pt>
                <c:pt idx="669">
                  <c:v>-27.244191406842461</c:v>
                </c:pt>
                <c:pt idx="670">
                  <c:v>-36.248362544222175</c:v>
                </c:pt>
                <c:pt idx="671">
                  <c:v>-23.962751058569538</c:v>
                </c:pt>
                <c:pt idx="672">
                  <c:v>-6.3829203942418218</c:v>
                </c:pt>
                <c:pt idx="673">
                  <c:v>1.906997930824808</c:v>
                </c:pt>
                <c:pt idx="674">
                  <c:v>8.7547016456942561</c:v>
                </c:pt>
                <c:pt idx="675">
                  <c:v>16.425298272347831</c:v>
                </c:pt>
                <c:pt idx="676">
                  <c:v>43.995510509080624</c:v>
                </c:pt>
                <c:pt idx="677">
                  <c:v>41.376147108308416</c:v>
                </c:pt>
                <c:pt idx="678">
                  <c:v>57.054675139174911</c:v>
                </c:pt>
                <c:pt idx="679">
                  <c:v>51.690901212663967</c:v>
                </c:pt>
                <c:pt idx="680">
                  <c:v>67.788481577040045</c:v>
                </c:pt>
                <c:pt idx="681">
                  <c:v>62.44887803226932</c:v>
                </c:pt>
                <c:pt idx="682">
                  <c:v>79.289661807354136</c:v>
                </c:pt>
                <c:pt idx="683">
                  <c:v>123.34664415312332</c:v>
                </c:pt>
                <c:pt idx="684">
                  <c:v>84.333914682214839</c:v>
                </c:pt>
                <c:pt idx="685">
                  <c:v>95.968406044157192</c:v>
                </c:pt>
                <c:pt idx="686">
                  <c:v>104.14643420241292</c:v>
                </c:pt>
                <c:pt idx="687">
                  <c:v>104.83246282176027</c:v>
                </c:pt>
                <c:pt idx="688">
                  <c:v>-72.646219722016127</c:v>
                </c:pt>
                <c:pt idx="689">
                  <c:v>-74.884857133036675</c:v>
                </c:pt>
                <c:pt idx="690">
                  <c:v>-60.949177960605368</c:v>
                </c:pt>
                <c:pt idx="691">
                  <c:v>-53.278581333951792</c:v>
                </c:pt>
                <c:pt idx="692">
                  <c:v>-94.040792346475726</c:v>
                </c:pt>
                <c:pt idx="693">
                  <c:v>-86.370195719822149</c:v>
                </c:pt>
                <c:pt idx="694">
                  <c:v>-73.592615770143311</c:v>
                </c:pt>
                <c:pt idx="695">
                  <c:v>-65.922019143489734</c:v>
                </c:pt>
                <c:pt idx="696">
                  <c:v>-54.819324954866119</c:v>
                </c:pt>
                <c:pt idx="697">
                  <c:v>-47.148728328212513</c:v>
                </c:pt>
                <c:pt idx="698">
                  <c:v>-20.521536434531896</c:v>
                </c:pt>
                <c:pt idx="699">
                  <c:v>-7.7439564848530438</c:v>
                </c:pt>
                <c:pt idx="700">
                  <c:v>-7.3359858199466998E-2</c:v>
                </c:pt>
                <c:pt idx="701">
                  <c:v>24.775556441317459</c:v>
                </c:pt>
                <c:pt idx="702">
                  <c:v>47.258799215299348</c:v>
                </c:pt>
                <c:pt idx="703">
                  <c:v>49.902956693001293</c:v>
                </c:pt>
                <c:pt idx="704">
                  <c:v>62.599992468606501</c:v>
                </c:pt>
                <c:pt idx="705">
                  <c:v>55.658413433054342</c:v>
                </c:pt>
                <c:pt idx="706">
                  <c:v>61.023665727753091</c:v>
                </c:pt>
                <c:pt idx="707">
                  <c:v>51.719513894914421</c:v>
                </c:pt>
                <c:pt idx="708">
                  <c:v>59.390110521567998</c:v>
                </c:pt>
                <c:pt idx="709">
                  <c:v>72.267401801802293</c:v>
                </c:pt>
                <c:pt idx="710">
                  <c:v>53.261913339750038</c:v>
                </c:pt>
                <c:pt idx="711">
                  <c:v>-112.8552142893284</c:v>
                </c:pt>
                <c:pt idx="712">
                  <c:v>-104.98520297076959</c:v>
                </c:pt>
                <c:pt idx="713">
                  <c:v>-99.796049659234072</c:v>
                </c:pt>
                <c:pt idx="714">
                  <c:v>-92.125453032580495</c:v>
                </c:pt>
                <c:pt idx="715">
                  <c:v>-81.793157586179717</c:v>
                </c:pt>
                <c:pt idx="716">
                  <c:v>-74.502231156060503</c:v>
                </c:pt>
                <c:pt idx="717">
                  <c:v>-66.831634529406912</c:v>
                </c:pt>
                <c:pt idx="718">
                  <c:v>-61.262811021337065</c:v>
                </c:pt>
                <c:pt idx="719">
                  <c:v>-53.592214394683488</c:v>
                </c:pt>
                <c:pt idx="720">
                  <c:v>-35.900085462863927</c:v>
                </c:pt>
                <c:pt idx="721">
                  <c:v>-43.868983296569525</c:v>
                </c:pt>
                <c:pt idx="722">
                  <c:v>-23.284143548019443</c:v>
                </c:pt>
                <c:pt idx="723">
                  <c:v>-14.370747003073868</c:v>
                </c:pt>
                <c:pt idx="724">
                  <c:v>26.780133108151929</c:v>
                </c:pt>
                <c:pt idx="725">
                  <c:v>82.812806865876269</c:v>
                </c:pt>
                <c:pt idx="726">
                  <c:v>99.893041022620736</c:v>
                </c:pt>
                <c:pt idx="727">
                  <c:v>100.53775667677235</c:v>
                </c:pt>
                <c:pt idx="728">
                  <c:v>149.6673753810731</c:v>
                </c:pt>
                <c:pt idx="729">
                  <c:v>171.74927494437168</c:v>
                </c:pt>
                <c:pt idx="730">
                  <c:v>155.69525357296885</c:v>
                </c:pt>
                <c:pt idx="731">
                  <c:v>146.19043013478858</c:v>
                </c:pt>
                <c:pt idx="732">
                  <c:v>144.97758293413929</c:v>
                </c:pt>
                <c:pt idx="733">
                  <c:v>159.00947046843928</c:v>
                </c:pt>
                <c:pt idx="734">
                  <c:v>162.59954789722283</c:v>
                </c:pt>
                <c:pt idx="735">
                  <c:v>-4.0184331528752786</c:v>
                </c:pt>
                <c:pt idx="736">
                  <c:v>-4.7184464716108003</c:v>
                </c:pt>
                <c:pt idx="737">
                  <c:v>-4.2535840816500805</c:v>
                </c:pt>
                <c:pt idx="738">
                  <c:v>3.4170125450035105</c:v>
                </c:pt>
                <c:pt idx="739">
                  <c:v>-1.8802555807922872</c:v>
                </c:pt>
                <c:pt idx="740">
                  <c:v>22.144712013723137</c:v>
                </c:pt>
                <c:pt idx="741">
                  <c:v>9.5967542677815896</c:v>
                </c:pt>
                <c:pt idx="742">
                  <c:v>18.505994291261274</c:v>
                </c:pt>
                <c:pt idx="743">
                  <c:v>34.747671348426501</c:v>
                </c:pt>
                <c:pt idx="744">
                  <c:v>56.672122737794652</c:v>
                </c:pt>
                <c:pt idx="745">
                  <c:v>65.784933974645412</c:v>
                </c:pt>
                <c:pt idx="746">
                  <c:v>87.825155153596612</c:v>
                </c:pt>
                <c:pt idx="747">
                  <c:v>94.456523075329329</c:v>
                </c:pt>
                <c:pt idx="748">
                  <c:v>115.46167207082549</c:v>
                </c:pt>
                <c:pt idx="749">
                  <c:v>120.65082538236099</c:v>
                </c:pt>
                <c:pt idx="750">
                  <c:v>128.73717249405655</c:v>
                </c:pt>
                <c:pt idx="751">
                  <c:v>122.89711776870428</c:v>
                </c:pt>
                <c:pt idx="752">
                  <c:v>132.84974301857068</c:v>
                </c:pt>
                <c:pt idx="753">
                  <c:v>144.3039788758839</c:v>
                </c:pt>
                <c:pt idx="754">
                  <c:v>134.76123133438387</c:v>
                </c:pt>
                <c:pt idx="755">
                  <c:v>122.08939187614661</c:v>
                </c:pt>
                <c:pt idx="756">
                  <c:v>137.06805403452648</c:v>
                </c:pt>
                <c:pt idx="757">
                  <c:v>158.39234291275767</c:v>
                </c:pt>
                <c:pt idx="758">
                  <c:v>-10.918487689848504</c:v>
                </c:pt>
                <c:pt idx="759">
                  <c:v>-43.166244113525835</c:v>
                </c:pt>
                <c:pt idx="760">
                  <c:v>-54.771784877072569</c:v>
                </c:pt>
                <c:pt idx="761">
                  <c:v>-47.101188250418993</c:v>
                </c:pt>
                <c:pt idx="762">
                  <c:v>-34.065339329066653</c:v>
                </c:pt>
                <c:pt idx="763">
                  <c:v>3.1141262498813376</c:v>
                </c:pt>
                <c:pt idx="764">
                  <c:v>1.1824498853404322</c:v>
                </c:pt>
                <c:pt idx="765">
                  <c:v>-29.421766770018941</c:v>
                </c:pt>
                <c:pt idx="766">
                  <c:v>-28.446693207480145</c:v>
                </c:pt>
                <c:pt idx="767">
                  <c:v>46.88811177499192</c:v>
                </c:pt>
                <c:pt idx="768">
                  <c:v>64.340589204932755</c:v>
                </c:pt>
                <c:pt idx="769">
                  <c:v>79.608296306504059</c:v>
                </c:pt>
                <c:pt idx="770">
                  <c:v>90.903625956231323</c:v>
                </c:pt>
                <c:pt idx="771">
                  <c:v>111.08568091972424</c:v>
                </c:pt>
                <c:pt idx="772">
                  <c:v>116.53082383571757</c:v>
                </c:pt>
                <c:pt idx="773">
                  <c:v>139.96084123377923</c:v>
                </c:pt>
                <c:pt idx="774">
                  <c:v>109.49136040426563</c:v>
                </c:pt>
                <c:pt idx="775">
                  <c:v>102.91225878967049</c:v>
                </c:pt>
                <c:pt idx="776">
                  <c:v>98.368277046695113</c:v>
                </c:pt>
                <c:pt idx="777">
                  <c:v>107.28167359164063</c:v>
                </c:pt>
                <c:pt idx="778">
                  <c:v>105.04303618062012</c:v>
                </c:pt>
                <c:pt idx="779">
                  <c:v>122.62286684494778</c:v>
                </c:pt>
                <c:pt idx="780">
                  <c:v>119.14142951563531</c:v>
                </c:pt>
                <c:pt idx="781">
                  <c:v>-58.10036422621414</c:v>
                </c:pt>
                <c:pt idx="782">
                  <c:v>-40.520533561886452</c:v>
                </c:pt>
                <c:pt idx="783">
                  <c:v>-52.668405010581083</c:v>
                </c:pt>
                <c:pt idx="784">
                  <c:v>-44.997808383927506</c:v>
                </c:pt>
                <c:pt idx="785">
                  <c:v>-82.759019387446102</c:v>
                </c:pt>
                <c:pt idx="786">
                  <c:v>-92.382311103019759</c:v>
                </c:pt>
                <c:pt idx="787">
                  <c:v>-81.37129796095634</c:v>
                </c:pt>
                <c:pt idx="788">
                  <c:v>-54.540534853904632</c:v>
                </c:pt>
                <c:pt idx="789">
                  <c:v>-69.370521223059015</c:v>
                </c:pt>
                <c:pt idx="790">
                  <c:v>-61.699924596405424</c:v>
                </c:pt>
                <c:pt idx="791">
                  <c:v>-55.715350603293622</c:v>
                </c:pt>
                <c:pt idx="792">
                  <c:v>-42.937770653614798</c:v>
                </c:pt>
                <c:pt idx="793">
                  <c:v>-34.024374108669221</c:v>
                </c:pt>
                <c:pt idx="794">
                  <c:v>-26.353777482015644</c:v>
                </c:pt>
                <c:pt idx="795">
                  <c:v>-14.922857333444398</c:v>
                </c:pt>
                <c:pt idx="796">
                  <c:v>-7.2522607067908211</c:v>
                </c:pt>
                <c:pt idx="797">
                  <c:v>-4.5847875203468842</c:v>
                </c:pt>
                <c:pt idx="798">
                  <c:v>10.742601082268266</c:v>
                </c:pt>
                <c:pt idx="799">
                  <c:v>49.301784545915282</c:v>
                </c:pt>
                <c:pt idx="800">
                  <c:v>56.972381172568888</c:v>
                </c:pt>
                <c:pt idx="801">
                  <c:v>84.069991113013444</c:v>
                </c:pt>
                <c:pt idx="802">
                  <c:v>53.304484989287687</c:v>
                </c:pt>
                <c:pt idx="803">
                  <c:v>75.88723797360592</c:v>
                </c:pt>
                <c:pt idx="804">
                  <c:v>83.761405813630617</c:v>
                </c:pt>
                <c:pt idx="805">
                  <c:v>-59.592764741162441</c:v>
                </c:pt>
                <c:pt idx="806">
                  <c:v>-39.771142263595387</c:v>
                </c:pt>
                <c:pt idx="807">
                  <c:v>-25.91139831121184</c:v>
                </c:pt>
                <c:pt idx="808">
                  <c:v>-14.037255447390795</c:v>
                </c:pt>
                <c:pt idx="809">
                  <c:v>-9.331561661078565</c:v>
                </c:pt>
                <c:pt idx="810">
                  <c:v>-0.17851361425432266</c:v>
                </c:pt>
                <c:pt idx="811">
                  <c:v>7.4920830123992683</c:v>
                </c:pt>
                <c:pt idx="812">
                  <c:v>-2.3349810367646322</c:v>
                </c:pt>
                <c:pt idx="813">
                  <c:v>6.3981600035517996</c:v>
                </c:pt>
                <c:pt idx="814">
                  <c:v>42.096028835327367</c:v>
                </c:pt>
                <c:pt idx="815">
                  <c:v>65.458538313426857</c:v>
                </c:pt>
                <c:pt idx="816">
                  <c:v>84.158342976968171</c:v>
                </c:pt>
                <c:pt idx="817">
                  <c:v>95.857040410405077</c:v>
                </c:pt>
                <c:pt idx="818">
                  <c:v>110.59229678587856</c:v>
                </c:pt>
                <c:pt idx="819">
                  <c:v>118.46646462590324</c:v>
                </c:pt>
                <c:pt idx="820">
                  <c:v>126.13706125255679</c:v>
                </c:pt>
                <c:pt idx="821">
                  <c:v>128.48143915501896</c:v>
                </c:pt>
                <c:pt idx="822">
                  <c:v>141.27468329249291</c:v>
                </c:pt>
                <c:pt idx="823">
                  <c:v>118.69650940461092</c:v>
                </c:pt>
                <c:pt idx="824">
                  <c:v>110.13140446101517</c:v>
                </c:pt>
                <c:pt idx="825">
                  <c:v>116.56335769084262</c:v>
                </c:pt>
                <c:pt idx="826">
                  <c:v>123.82991261900258</c:v>
                </c:pt>
                <c:pt idx="827">
                  <c:v>131.50050924565613</c:v>
                </c:pt>
                <c:pt idx="828">
                  <c:v>124.17820422035231</c:v>
                </c:pt>
                <c:pt idx="829">
                  <c:v>-46.427938679981068</c:v>
                </c:pt>
                <c:pt idx="830">
                  <c:v>-63.682793451700974</c:v>
                </c:pt>
                <c:pt idx="831">
                  <c:v>-71.005098477004807</c:v>
                </c:pt>
                <c:pt idx="832">
                  <c:v>-75.225582695560178</c:v>
                </c:pt>
                <c:pt idx="833">
                  <c:v>-67.554986068906601</c:v>
                </c:pt>
                <c:pt idx="834">
                  <c:v>-59.884389442253024</c:v>
                </c:pt>
                <c:pt idx="835">
                  <c:v>-71.193703791368492</c:v>
                </c:pt>
                <c:pt idx="836">
                  <c:v>-49.650179511971132</c:v>
                </c:pt>
                <c:pt idx="837">
                  <c:v>-78.241203367058404</c:v>
                </c:pt>
                <c:pt idx="838">
                  <c:v>-12.22725447614647</c:v>
                </c:pt>
                <c:pt idx="839">
                  <c:v>7.7384646942097159</c:v>
                </c:pt>
                <c:pt idx="840">
                  <c:v>53.426513978171243</c:v>
                </c:pt>
                <c:pt idx="841">
                  <c:v>68.513965575113446</c:v>
                </c:pt>
                <c:pt idx="842">
                  <c:v>96.464702681378796</c:v>
                </c:pt>
                <c:pt idx="843">
                  <c:v>104.13529930803237</c:v>
                </c:pt>
                <c:pt idx="844">
                  <c:v>126.37909170035466</c:v>
                </c:pt>
                <c:pt idx="845">
                  <c:v>117.81378563653978</c:v>
                </c:pt>
                <c:pt idx="846">
                  <c:v>90.772522746224084</c:v>
                </c:pt>
                <c:pt idx="847">
                  <c:v>110.21137429900818</c:v>
                </c:pt>
                <c:pt idx="848">
                  <c:v>106.35336750140991</c:v>
                </c:pt>
                <c:pt idx="849">
                  <c:v>114.82354133110564</c:v>
                </c:pt>
                <c:pt idx="850">
                  <c:v>125.12665831668707</c:v>
                </c:pt>
                <c:pt idx="851">
                  <c:v>100.98654462777816</c:v>
                </c:pt>
                <c:pt idx="852">
                  <c:v>110.12845580211589</c:v>
                </c:pt>
                <c:pt idx="853">
                  <c:v>-81.39166093761375</c:v>
                </c:pt>
                <c:pt idx="854">
                  <c:v>-73.721064310960173</c:v>
                </c:pt>
                <c:pt idx="855">
                  <c:v>-85.769626669537615</c:v>
                </c:pt>
                <c:pt idx="856">
                  <c:v>-77.486688695491651</c:v>
                </c:pt>
                <c:pt idx="857">
                  <c:v>-68.035564559181282</c:v>
                </c:pt>
                <c:pt idx="858">
                  <c:v>-36.822457743988494</c:v>
                </c:pt>
                <c:pt idx="859">
                  <c:v>-7.3515462344518472</c:v>
                </c:pt>
                <c:pt idx="860">
                  <c:v>5.3207157987558205</c:v>
                </c:pt>
                <c:pt idx="861">
                  <c:v>33.928698706753963</c:v>
                </c:pt>
                <c:pt idx="862">
                  <c:v>49.526682563546842</c:v>
                </c:pt>
                <c:pt idx="863">
                  <c:v>64.480973219967382</c:v>
                </c:pt>
                <c:pt idx="864">
                  <c:v>68.431483134676796</c:v>
                </c:pt>
                <c:pt idx="865">
                  <c:v>100.28432774899515</c:v>
                </c:pt>
                <c:pt idx="866">
                  <c:v>114.55594256364849</c:v>
                </c:pt>
                <c:pt idx="867">
                  <c:v>112.94360720206168</c:v>
                </c:pt>
                <c:pt idx="868">
                  <c:v>123.33925404695883</c:v>
                </c:pt>
                <c:pt idx="869">
                  <c:v>133.04807127348067</c:v>
                </c:pt>
                <c:pt idx="870">
                  <c:v>149.14565163785679</c:v>
                </c:pt>
                <c:pt idx="871">
                  <c:v>147.18960102649876</c:v>
                </c:pt>
                <c:pt idx="872">
                  <c:v>124.85087752027644</c:v>
                </c:pt>
                <c:pt idx="873">
                  <c:v>130.48325354706174</c:v>
                </c:pt>
                <c:pt idx="874">
                  <c:v>148.98133081204406</c:v>
                </c:pt>
                <c:pt idx="875">
                  <c:v>150.74536691263023</c:v>
                </c:pt>
                <c:pt idx="876">
                  <c:v>157.17732014245772</c:v>
                </c:pt>
                <c:pt idx="877">
                  <c:v>-30.702600506622268</c:v>
                </c:pt>
                <c:pt idx="878">
                  <c:v>-21.549552459798001</c:v>
                </c:pt>
                <c:pt idx="879">
                  <c:v>-23.988861476160217</c:v>
                </c:pt>
                <c:pt idx="880">
                  <c:v>-37.959874645022857</c:v>
                </c:pt>
                <c:pt idx="881">
                  <c:v>-16.792665039721932</c:v>
                </c:pt>
                <c:pt idx="882">
                  <c:v>-2.8803015760325934</c:v>
                </c:pt>
                <c:pt idx="883">
                  <c:v>-9.3788590165540686</c:v>
                </c:pt>
                <c:pt idx="884">
                  <c:v>18.011751268328737</c:v>
                </c:pt>
                <c:pt idx="885">
                  <c:v>40.015892158772303</c:v>
                </c:pt>
                <c:pt idx="886">
                  <c:v>58.955348324192343</c:v>
                </c:pt>
                <c:pt idx="887">
                  <c:v>49.0812682342534</c:v>
                </c:pt>
                <c:pt idx="888">
                  <c:v>75.36949953593809</c:v>
                </c:pt>
                <c:pt idx="889">
                  <c:v>84.190165101348853</c:v>
                </c:pt>
                <c:pt idx="890">
                  <c:v>110.69763180419969</c:v>
                </c:pt>
                <c:pt idx="891">
                  <c:v>114.31680917047017</c:v>
                </c:pt>
                <c:pt idx="892">
                  <c:v>118.34305318500827</c:v>
                </c:pt>
                <c:pt idx="893">
                  <c:v>131.95919023426632</c:v>
                </c:pt>
                <c:pt idx="894">
                  <c:v>107.10024463660798</c:v>
                </c:pt>
                <c:pt idx="895">
                  <c:v>18.449957924638831</c:v>
                </c:pt>
                <c:pt idx="896">
                  <c:v>29.465127588168102</c:v>
                </c:pt>
                <c:pt idx="897">
                  <c:v>40.567821776791718</c:v>
                </c:pt>
                <c:pt idx="898">
                  <c:v>61.804385009709463</c:v>
                </c:pt>
                <c:pt idx="899">
                  <c:v>67.169637304408241</c:v>
                </c:pt>
                <c:pt idx="900">
                  <c:v>-124.3504794353214</c:v>
                </c:pt>
                <c:pt idx="901">
                  <c:v>-103.74957325853796</c:v>
                </c:pt>
                <c:pt idx="902">
                  <c:v>-96.078976631884387</c:v>
                </c:pt>
                <c:pt idx="903">
                  <c:v>-35.483331645004775</c:v>
                </c:pt>
                <c:pt idx="904">
                  <c:v>-15.083097073563048</c:v>
                </c:pt>
                <c:pt idx="905">
                  <c:v>-12.85844436193068</c:v>
                </c:pt>
                <c:pt idx="906">
                  <c:v>-0.3944819776217301</c:v>
                </c:pt>
                <c:pt idx="907">
                  <c:v>5.5378747446224832</c:v>
                </c:pt>
                <c:pt idx="908">
                  <c:v>36.94769776391017</c:v>
                </c:pt>
                <c:pt idx="909">
                  <c:v>42.136851075445684</c:v>
                </c:pt>
                <c:pt idx="910">
                  <c:v>63.318099054105076</c:v>
                </c:pt>
                <c:pt idx="911">
                  <c:v>87.247712959750018</c:v>
                </c:pt>
                <c:pt idx="912">
                  <c:v>109.73095573373189</c:v>
                </c:pt>
                <c:pt idx="913">
                  <c:v>125.82959189132535</c:v>
                </c:pt>
                <c:pt idx="914">
                  <c:v>139.76506994353755</c:v>
                </c:pt>
                <c:pt idx="915">
                  <c:v>141.79010684304558</c:v>
                </c:pt>
                <c:pt idx="916">
                  <c:v>145.53598975116657</c:v>
                </c:pt>
                <c:pt idx="917">
                  <c:v>145.19845385338806</c:v>
                </c:pt>
                <c:pt idx="918">
                  <c:v>146.54673946893223</c:v>
                </c:pt>
                <c:pt idx="919">
                  <c:v>151.1731459946073</c:v>
                </c:pt>
                <c:pt idx="920">
                  <c:v>146.32938467639207</c:v>
                </c:pt>
                <c:pt idx="921">
                  <c:v>148.91631368876241</c:v>
                </c:pt>
                <c:pt idx="922">
                  <c:v>144.37628734703381</c:v>
                </c:pt>
                <c:pt idx="923">
                  <c:v>-49.125676200230686</c:v>
                </c:pt>
                <c:pt idx="924">
                  <c:v>-51.98363530966428</c:v>
                </c:pt>
                <c:pt idx="925">
                  <c:v>-44.313038683010703</c:v>
                </c:pt>
                <c:pt idx="926">
                  <c:v>-44.244853393888647</c:v>
                </c:pt>
                <c:pt idx="927">
                  <c:v>-34.515418946435148</c:v>
                </c:pt>
                <c:pt idx="928">
                  <c:v>-41.837723971738967</c:v>
                </c:pt>
                <c:pt idx="929">
                  <c:v>-38.369617789035502</c:v>
                </c:pt>
                <c:pt idx="930">
                  <c:v>-26.654582253019534</c:v>
                </c:pt>
                <c:pt idx="931">
                  <c:v>-5.2105681839585412</c:v>
                </c:pt>
                <c:pt idx="932">
                  <c:v>71.025176516780093</c:v>
                </c:pt>
                <c:pt idx="933">
                  <c:v>78.695773143433698</c:v>
                </c:pt>
                <c:pt idx="934">
                  <c:v>114.19297036986755</c:v>
                </c:pt>
                <c:pt idx="935">
                  <c:v>160.99993785982537</c:v>
                </c:pt>
                <c:pt idx="936">
                  <c:v>183.48733715527311</c:v>
                </c:pt>
                <c:pt idx="937">
                  <c:v>169.89599418294483</c:v>
                </c:pt>
                <c:pt idx="938">
                  <c:v>188.01565816482929</c:v>
                </c:pt>
                <c:pt idx="939">
                  <c:v>182.67519994706024</c:v>
                </c:pt>
                <c:pt idx="940">
                  <c:v>175.32957921301448</c:v>
                </c:pt>
                <c:pt idx="941">
                  <c:v>124.20577169638369</c:v>
                </c:pt>
                <c:pt idx="942">
                  <c:v>118.84199776987272</c:v>
                </c:pt>
                <c:pt idx="943">
                  <c:v>118.28938299239393</c:v>
                </c:pt>
                <c:pt idx="944">
                  <c:v>114.28417877375801</c:v>
                </c:pt>
                <c:pt idx="945">
                  <c:v>-72.624499016076555</c:v>
                </c:pt>
                <c:pt idx="946">
                  <c:v>-100.41186492513043</c:v>
                </c:pt>
                <c:pt idx="947">
                  <c:v>-80.850187453267893</c:v>
                </c:pt>
                <c:pt idx="948">
                  <c:v>-78.263258440897587</c:v>
                </c:pt>
                <c:pt idx="949">
                  <c:v>-62.041997484444892</c:v>
                </c:pt>
                <c:pt idx="950">
                  <c:v>-54.371400857791315</c:v>
                </c:pt>
                <c:pt idx="951">
                  <c:v>-87.081144912762085</c:v>
                </c:pt>
                <c:pt idx="952">
                  <c:v>-53.845954480061003</c:v>
                </c:pt>
                <c:pt idx="953">
                  <c:v>-55.26479970754594</c:v>
                </c:pt>
                <c:pt idx="954">
                  <c:v>4.6340820279380157</c:v>
                </c:pt>
                <c:pt idx="955">
                  <c:v>74.603688389681608</c:v>
                </c:pt>
                <c:pt idx="956">
                  <c:v>131.52451692390196</c:v>
                </c:pt>
                <c:pt idx="957">
                  <c:v>122.97700699632171</c:v>
                </c:pt>
                <c:pt idx="958">
                  <c:v>128.78548200627029</c:v>
                </c:pt>
                <c:pt idx="959">
                  <c:v>160.46328343064272</c:v>
                </c:pt>
                <c:pt idx="960">
                  <c:v>174.13579427223422</c:v>
                </c:pt>
                <c:pt idx="961">
                  <c:v>181.80639089888777</c:v>
                </c:pt>
                <c:pt idx="962">
                  <c:v>184.77319122801157</c:v>
                </c:pt>
                <c:pt idx="963">
                  <c:v>160.31655762084549</c:v>
                </c:pt>
                <c:pt idx="964">
                  <c:v>164.68281802059684</c:v>
                </c:pt>
                <c:pt idx="965">
                  <c:v>163.80564992548079</c:v>
                </c:pt>
                <c:pt idx="966">
                  <c:v>172.75512675893393</c:v>
                </c:pt>
                <c:pt idx="967">
                  <c:v>166.05609883328992</c:v>
                </c:pt>
                <c:pt idx="968">
                  <c:v>153.08407755937469</c:v>
                </c:pt>
                <c:pt idx="969">
                  <c:v>-63.175417139450552</c:v>
                </c:pt>
                <c:pt idx="970">
                  <c:v>-46.214908173535875</c:v>
                </c:pt>
                <c:pt idx="971">
                  <c:v>-73.685958029409534</c:v>
                </c:pt>
                <c:pt idx="972">
                  <c:v>-53.504958859133971</c:v>
                </c:pt>
                <c:pt idx="973">
                  <c:v>-46.896906646143222</c:v>
                </c:pt>
                <c:pt idx="974">
                  <c:v>-32.79851331112804</c:v>
                </c:pt>
                <c:pt idx="975">
                  <c:v>12.728045384247963</c:v>
                </c:pt>
                <c:pt idx="976">
                  <c:v>4.0340617996578843E-2</c:v>
                </c:pt>
                <c:pt idx="977">
                  <c:v>18.444119987325756</c:v>
                </c:pt>
                <c:pt idx="978">
                  <c:v>78.892399772386668</c:v>
                </c:pt>
                <c:pt idx="979">
                  <c:v>108.52394719751062</c:v>
                </c:pt>
                <c:pt idx="980">
                  <c:v>140.8774441126296</c:v>
                </c:pt>
                <c:pt idx="981">
                  <c:v>169.36300334198759</c:v>
                </c:pt>
                <c:pt idx="982">
                  <c:v>179.20808223727965</c:v>
                </c:pt>
                <c:pt idx="983">
                  <c:v>181.91579223369709</c:v>
                </c:pt>
                <c:pt idx="984">
                  <c:v>199.87655000799555</c:v>
                </c:pt>
                <c:pt idx="985">
                  <c:v>210.97924419661916</c:v>
                </c:pt>
                <c:pt idx="986">
                  <c:v>204.39598606055822</c:v>
                </c:pt>
                <c:pt idx="987">
                  <c:v>205.50172056619425</c:v>
                </c:pt>
                <c:pt idx="988">
                  <c:v>215.03443880955288</c:v>
                </c:pt>
                <c:pt idx="989">
                  <c:v>223.94367883303261</c:v>
                </c:pt>
                <c:pt idx="990">
                  <c:v>229.13283214456806</c:v>
                </c:pt>
                <c:pt idx="991">
                  <c:v>239.28487208633976</c:v>
                </c:pt>
                <c:pt idx="992">
                  <c:v>59.608052247911417</c:v>
                </c:pt>
                <c:pt idx="993">
                  <c:v>67.278648874564993</c:v>
                </c:pt>
                <c:pt idx="994">
                  <c:v>50.829946671611914</c:v>
                </c:pt>
                <c:pt idx="995">
                  <c:v>38.425029825242156</c:v>
                </c:pt>
                <c:pt idx="996">
                  <c:v>29.597158791244766</c:v>
                </c:pt>
                <c:pt idx="997">
                  <c:v>37.267755417898329</c:v>
                </c:pt>
                <c:pt idx="998">
                  <c:v>60.993596989953083</c:v>
                </c:pt>
                <c:pt idx="999">
                  <c:v>68.664193616606667</c:v>
                </c:pt>
                <c:pt idx="1000">
                  <c:v>119.37084977035869</c:v>
                </c:pt>
                <c:pt idx="1001">
                  <c:v>134.99320512911089</c:v>
                </c:pt>
                <c:pt idx="1002">
                  <c:v>153.95683167627115</c:v>
                </c:pt>
                <c:pt idx="1003">
                  <c:v>203.06584164971613</c:v>
                </c:pt>
                <c:pt idx="1004">
                  <c:v>230.97674418644627</c:v>
                </c:pt>
                <c:pt idx="1005">
                  <c:v>247.21842124361146</c:v>
                </c:pt>
                <c:pt idx="1006">
                  <c:v>279.30414087386475</c:v>
                </c:pt>
                <c:pt idx="1007">
                  <c:v>264.65335421612212</c:v>
                </c:pt>
                <c:pt idx="1008">
                  <c:v>242.17856741649098</c:v>
                </c:pt>
                <c:pt idx="1009">
                  <c:v>228.86197896466408</c:v>
                </c:pt>
                <c:pt idx="1010">
                  <c:v>207.38532938698202</c:v>
                </c:pt>
                <c:pt idx="1011">
                  <c:v>199.04051563776966</c:v>
                </c:pt>
                <c:pt idx="1012">
                  <c:v>180.31394133306969</c:v>
                </c:pt>
                <c:pt idx="1013">
                  <c:v>182.53859404470199</c:v>
                </c:pt>
                <c:pt idx="1014">
                  <c:v>195.09113088707988</c:v>
                </c:pt>
                <c:pt idx="1015">
                  <c:v>188.42818324994346</c:v>
                </c:pt>
                <c:pt idx="1016">
                  <c:v>5.675066633149676</c:v>
                </c:pt>
                <c:pt idx="1017">
                  <c:v>35.042591054435626</c:v>
                </c:pt>
                <c:pt idx="1018">
                  <c:v>35.891280162396569</c:v>
                </c:pt>
                <c:pt idx="1019">
                  <c:v>37.037218138568051</c:v>
                </c:pt>
                <c:pt idx="1020">
                  <c:v>52.135605487777653</c:v>
                </c:pt>
                <c:pt idx="1021">
                  <c:v>52.660998191537708</c:v>
                </c:pt>
                <c:pt idx="1022">
                  <c:v>61.57023821501739</c:v>
                </c:pt>
                <c:pt idx="1023">
                  <c:v>69.240834841670988</c:v>
                </c:pt>
                <c:pt idx="1024">
                  <c:v>91.688198447364343</c:v>
                </c:pt>
                <c:pt idx="1025">
                  <c:v>101.58114805642967</c:v>
                </c:pt>
                <c:pt idx="1026">
                  <c:v>120.60029372292516</c:v>
                </c:pt>
                <c:pt idx="1027">
                  <c:v>138.88039250017778</c:v>
                </c:pt>
                <c:pt idx="1028">
                  <c:v>161.44853708991826</c:v>
                </c:pt>
                <c:pt idx="1029">
                  <c:v>178.18981065466676</c:v>
                </c:pt>
                <c:pt idx="1030">
                  <c:v>186.89963598624121</c:v>
                </c:pt>
                <c:pt idx="1031">
                  <c:v>194.7696473048</c:v>
                </c:pt>
                <c:pt idx="1032">
                  <c:v>190.1490767889978</c:v>
                </c:pt>
                <c:pt idx="1033">
                  <c:v>192.53243458799696</c:v>
                </c:pt>
                <c:pt idx="1034">
                  <c:v>187.19197637022796</c:v>
                </c:pt>
                <c:pt idx="1035">
                  <c:v>174.64401862428639</c:v>
                </c:pt>
                <c:pt idx="1036">
                  <c:v>142.29695311049181</c:v>
                </c:pt>
                <c:pt idx="1037">
                  <c:v>165.822324197424</c:v>
                </c:pt>
                <c:pt idx="1038">
                  <c:v>165.15741115245339</c:v>
                </c:pt>
                <c:pt idx="1039">
                  <c:v>-1.0319143209517545E-2</c:v>
                </c:pt>
                <c:pt idx="1040">
                  <c:v>-6.9129182822246413</c:v>
                </c:pt>
                <c:pt idx="1041">
                  <c:v>-3.6746143519546148</c:v>
                </c:pt>
                <c:pt idx="1042">
                  <c:v>-0.49930739347030162</c:v>
                </c:pt>
                <c:pt idx="1043">
                  <c:v>15.098676463322564</c:v>
                </c:pt>
                <c:pt idx="1044">
                  <c:v>8.1572985479895035</c:v>
                </c:pt>
                <c:pt idx="1045">
                  <c:v>12.395797612673041</c:v>
                </c:pt>
                <c:pt idx="1046">
                  <c:v>26.212606267272761</c:v>
                </c:pt>
                <c:pt idx="1047">
                  <c:v>46.242735374200421</c:v>
                </c:pt>
                <c:pt idx="1048">
                  <c:v>85.164195138585427</c:v>
                </c:pt>
                <c:pt idx="1049">
                  <c:v>126.88545007922878</c:v>
                </c:pt>
                <c:pt idx="1050">
                  <c:v>164.08251067419229</c:v>
                </c:pt>
                <c:pt idx="1051">
                  <c:v>187.14609525005019</c:v>
                </c:pt>
                <c:pt idx="1052">
                  <c:v>211.45247974420005</c:v>
                </c:pt>
                <c:pt idx="1053">
                  <c:v>219.12307637085365</c:v>
                </c:pt>
                <c:pt idx="1054">
                  <c:v>219.60948917807661</c:v>
                </c:pt>
                <c:pt idx="1055">
                  <c:v>228.88206129551159</c:v>
                </c:pt>
                <c:pt idx="1056">
                  <c:v>195.01473436503741</c:v>
                </c:pt>
                <c:pt idx="1057">
                  <c:v>151.03835646454556</c:v>
                </c:pt>
                <c:pt idx="1058">
                  <c:v>198.06060395442279</c:v>
                </c:pt>
                <c:pt idx="1059">
                  <c:v>187.63733279536876</c:v>
                </c:pt>
                <c:pt idx="1060">
                  <c:v>176.32801844625328</c:v>
                </c:pt>
                <c:pt idx="1061">
                  <c:v>228.26073417528002</c:v>
                </c:pt>
                <c:pt idx="1062">
                  <c:v>9.4532467926694483</c:v>
                </c:pt>
                <c:pt idx="1063">
                  <c:v>14.845971317576049</c:v>
                </c:pt>
                <c:pt idx="1064">
                  <c:v>19.084470382259589</c:v>
                </c:pt>
                <c:pt idx="1065">
                  <c:v>32.465036672630205</c:v>
                </c:pt>
                <c:pt idx="1066">
                  <c:v>27.124578454861208</c:v>
                </c:pt>
                <c:pt idx="1067">
                  <c:v>16.139817423383047</c:v>
                </c:pt>
                <c:pt idx="1068">
                  <c:v>9.1133365720723081</c:v>
                </c:pt>
                <c:pt idx="1069">
                  <c:v>49.936953642916698</c:v>
                </c:pt>
                <c:pt idx="1070">
                  <c:v>56.988228571157251</c:v>
                </c:pt>
                <c:pt idx="1071">
                  <c:v>75.668212525437625</c:v>
                </c:pt>
                <c:pt idx="1072">
                  <c:v>101.43267693779886</c:v>
                </c:pt>
                <c:pt idx="1073">
                  <c:v>143.26872165328254</c:v>
                </c:pt>
                <c:pt idx="1074">
                  <c:v>169.26896380499306</c:v>
                </c:pt>
                <c:pt idx="1075">
                  <c:v>206.1101223447242</c:v>
                </c:pt>
                <c:pt idx="1076">
                  <c:v>249.12989744321393</c:v>
                </c:pt>
                <c:pt idx="1077">
                  <c:v>260.4640058692591</c:v>
                </c:pt>
                <c:pt idx="1078">
                  <c:v>231.89240048299456</c:v>
                </c:pt>
                <c:pt idx="1079">
                  <c:v>250.61552085527782</c:v>
                </c:pt>
                <c:pt idx="1080">
                  <c:v>227.6576767708616</c:v>
                </c:pt>
                <c:pt idx="1081">
                  <c:v>199.56084981790366</c:v>
                </c:pt>
                <c:pt idx="1082">
                  <c:v>199.304059214418</c:v>
                </c:pt>
                <c:pt idx="1083">
                  <c:v>227.57413732363742</c:v>
                </c:pt>
                <c:pt idx="1084">
                  <c:v>217.86679846530342</c:v>
                </c:pt>
                <c:pt idx="1085">
                  <c:v>200.1112913927829</c:v>
                </c:pt>
                <c:pt idx="1086">
                  <c:v>9.9536997621750345</c:v>
                </c:pt>
                <c:pt idx="1087">
                  <c:v>15.142853073710503</c:v>
                </c:pt>
                <c:pt idx="1088">
                  <c:v>25.294893015482188</c:v>
                </c:pt>
                <c:pt idx="1089">
                  <c:v>46.715591375801189</c:v>
                </c:pt>
                <c:pt idx="1090">
                  <c:v>54.386188002454766</c:v>
                </c:pt>
                <c:pt idx="1091">
                  <c:v>52.423157040076042</c:v>
                </c:pt>
                <c:pt idx="1092">
                  <c:v>47.5822953298903</c:v>
                </c:pt>
                <c:pt idx="1093">
                  <c:v>42.718117910962569</c:v>
                </c:pt>
                <c:pt idx="1094">
                  <c:v>49.145914619324202</c:v>
                </c:pt>
                <c:pt idx="1095">
                  <c:v>56.81651124597775</c:v>
                </c:pt>
                <c:pt idx="1096">
                  <c:v>80.746125151622707</c:v>
                </c:pt>
                <c:pt idx="1097">
                  <c:v>89.367376025128252</c:v>
                </c:pt>
                <c:pt idx="1098">
                  <c:v>139.31494309815253</c:v>
                </c:pt>
                <c:pt idx="1099">
                  <c:v>218.31269334064535</c:v>
                </c:pt>
                <c:pt idx="1100">
                  <c:v>248.88876933459881</c:v>
                </c:pt>
                <c:pt idx="1101">
                  <c:v>257.80216587954436</c:v>
                </c:pt>
                <c:pt idx="1102">
                  <c:v>263.61064088949297</c:v>
                </c:pt>
                <c:pt idx="1103">
                  <c:v>278.34569614474731</c:v>
                </c:pt>
                <c:pt idx="1104">
                  <c:v>285.19650058786527</c:v>
                </c:pt>
                <c:pt idx="1105">
                  <c:v>309.77658380929915</c:v>
                </c:pt>
                <c:pt idx="1106">
                  <c:v>295.78903141763834</c:v>
                </c:pt>
                <c:pt idx="1107">
                  <c:v>316.47232558330751</c:v>
                </c:pt>
                <c:pt idx="1108">
                  <c:v>325.82681289506326</c:v>
                </c:pt>
                <c:pt idx="1109">
                  <c:v>333.59691973205327</c:v>
                </c:pt>
                <c:pt idx="1110">
                  <c:v>145.67726124664429</c:v>
                </c:pt>
                <c:pt idx="1111">
                  <c:v>141.17641592167186</c:v>
                </c:pt>
                <c:pt idx="1112">
                  <c:v>144.50654834475085</c:v>
                </c:pt>
                <c:pt idx="1113">
                  <c:v>141.36407160743431</c:v>
                </c:pt>
                <c:pt idx="1114">
                  <c:v>143.21195373056176</c:v>
                </c:pt>
                <c:pt idx="1115">
                  <c:v>150.88255035721537</c:v>
                </c:pt>
                <c:pt idx="1116">
                  <c:v>158.30954008074346</c:v>
                </c:pt>
                <c:pt idx="1117">
                  <c:v>165.21671831619486</c:v>
                </c:pt>
                <c:pt idx="1118">
                  <c:v>175.3687582579665</c:v>
                </c:pt>
                <c:pt idx="1119">
                  <c:v>193.22895002871132</c:v>
                </c:pt>
                <c:pt idx="1120">
                  <c:v>202.88244925611707</c:v>
                </c:pt>
                <c:pt idx="1121">
                  <c:v>215.66002920579587</c:v>
                </c:pt>
                <c:pt idx="1122">
                  <c:v>215.6426889839698</c:v>
                </c:pt>
                <c:pt idx="1123">
                  <c:v>232.23986585592917</c:v>
                </c:pt>
                <c:pt idx="1124">
                  <c:v>248.83809852110591</c:v>
                </c:pt>
                <c:pt idx="1125">
                  <c:v>253.1674239593514</c:v>
                </c:pt>
                <c:pt idx="1126">
                  <c:v>256.49445565418188</c:v>
                </c:pt>
                <c:pt idx="1127">
                  <c:v>251.86972861691379</c:v>
                </c:pt>
                <c:pt idx="1128">
                  <c:v>211.42475462365147</c:v>
                </c:pt>
                <c:pt idx="1129">
                  <c:v>202.33673746373046</c:v>
                </c:pt>
                <c:pt idx="1130">
                  <c:v>213.73052153057674</c:v>
                </c:pt>
                <c:pt idx="1131">
                  <c:v>223.05946744034514</c:v>
                </c:pt>
                <c:pt idx="1132">
                  <c:v>219.20125952252769</c:v>
                </c:pt>
                <c:pt idx="1133">
                  <c:v>209.99767369324277</c:v>
                </c:pt>
                <c:pt idx="1134">
                  <c:v>9.7124775253068414</c:v>
                </c:pt>
                <c:pt idx="1135">
                  <c:v>1.0276473908812491</c:v>
                </c:pt>
                <c:pt idx="1136">
                  <c:v>12.418330729479013</c:v>
                </c:pt>
                <c:pt idx="1137">
                  <c:v>9.0364036105028482</c:v>
                </c:pt>
                <c:pt idx="1138">
                  <c:v>16.707000237156439</c:v>
                </c:pt>
                <c:pt idx="1139">
                  <c:v>13.994562514729431</c:v>
                </c:pt>
                <c:pt idx="1140">
                  <c:v>6.791982680255396</c:v>
                </c:pt>
                <c:pt idx="1141">
                  <c:v>23.953364371730835</c:v>
                </c:pt>
                <c:pt idx="1142">
                  <c:v>45.014686039341356</c:v>
                </c:pt>
                <c:pt idx="1143">
                  <c:v>71.154661381913257</c:v>
                </c:pt>
                <c:pt idx="1144">
                  <c:v>107.15271202936682</c:v>
                </c:pt>
                <c:pt idx="1145">
                  <c:v>119.31795063165332</c:v>
                </c:pt>
                <c:pt idx="1146">
                  <c:v>137.2190327651507</c:v>
                </c:pt>
                <c:pt idx="1147">
                  <c:v>160.78531457684031</c:v>
                </c:pt>
                <c:pt idx="1148">
                  <c:v>168.87581821000177</c:v>
                </c:pt>
                <c:pt idx="1149">
                  <c:v>172.5827212215857</c:v>
                </c:pt>
                <c:pt idx="1150">
                  <c:v>170.34302801734785</c:v>
                </c:pt>
                <c:pt idx="1151">
                  <c:v>163.84919901235398</c:v>
                </c:pt>
                <c:pt idx="1152">
                  <c:v>171.51979563900753</c:v>
                </c:pt>
                <c:pt idx="1153">
                  <c:v>168.78176284062286</c:v>
                </c:pt>
                <c:pt idx="1154">
                  <c:v>149.56837697011008</c:v>
                </c:pt>
                <c:pt idx="1155">
                  <c:v>148.00939045108285</c:v>
                </c:pt>
                <c:pt idx="1156">
                  <c:v>143.7081609382347</c:v>
                </c:pt>
                <c:pt idx="1157">
                  <c:v>-5.1103347646427739</c:v>
                </c:pt>
                <c:pt idx="1158">
                  <c:v>2.5602618620108029</c:v>
                </c:pt>
                <c:pt idx="1159">
                  <c:v>10.230858488664394</c:v>
                </c:pt>
                <c:pt idx="1160">
                  <c:v>16.658655197026</c:v>
                </c:pt>
                <c:pt idx="1161">
                  <c:v>18.214592768932533</c:v>
                </c:pt>
                <c:pt idx="1162">
                  <c:v>45.613032217591481</c:v>
                </c:pt>
                <c:pt idx="1163">
                  <c:v>105.89061536980077</c:v>
                </c:pt>
                <c:pt idx="1164">
                  <c:v>112.94189029804133</c:v>
                </c:pt>
                <c:pt idx="1165">
                  <c:v>23.720940623027197</c:v>
                </c:pt>
                <c:pt idx="1166">
                  <c:v>30.772215551267735</c:v>
                </c:pt>
                <c:pt idx="1167">
                  <c:v>37.200012259629339</c:v>
                </c:pt>
                <c:pt idx="1168">
                  <c:v>45.733738608040532</c:v>
                </c:pt>
                <c:pt idx="1169">
                  <c:v>35.767128658785936</c:v>
                </c:pt>
                <c:pt idx="1170">
                  <c:v>3.6926473887170328</c:v>
                </c:pt>
                <c:pt idx="1171">
                  <c:v>30.227309423081955</c:v>
                </c:pt>
                <c:pt idx="1172">
                  <c:v>49.229139717113483</c:v>
                </c:pt>
                <c:pt idx="1173">
                  <c:v>33.68794948276669</c:v>
                </c:pt>
                <c:pt idx="1174">
                  <c:v>47.095988003345155</c:v>
                </c:pt>
                <c:pt idx="1175">
                  <c:v>16.00698435519935</c:v>
                </c:pt>
                <c:pt idx="1176">
                  <c:v>23.677580981852927</c:v>
                </c:pt>
                <c:pt idx="1177">
                  <c:v>41.049960810037391</c:v>
                </c:pt>
                <c:pt idx="1178">
                  <c:v>58.009413982734756</c:v>
                </c:pt>
                <c:pt idx="1179">
                  <c:v>55.809555348032113</c:v>
                </c:pt>
                <c:pt idx="1180">
                  <c:v>63.480151974685718</c:v>
                </c:pt>
                <c:pt idx="1181">
                  <c:v>-68.143169623426033</c:v>
                </c:pt>
                <c:pt idx="1182">
                  <c:v>-60.472572996772456</c:v>
                </c:pt>
                <c:pt idx="1183">
                  <c:v>-54.044776288410837</c:v>
                </c:pt>
                <c:pt idx="1184">
                  <c:v>-32.920103222303958</c:v>
                </c:pt>
                <c:pt idx="1185">
                  <c:v>-6.7609548630074983</c:v>
                </c:pt>
                <c:pt idx="1186">
                  <c:v>21.427523278921043</c:v>
                </c:pt>
                <c:pt idx="1187">
                  <c:v>46.476910063560517</c:v>
                </c:pt>
                <c:pt idx="1188">
                  <c:v>66.119332829715759</c:v>
                </c:pt>
                <c:pt idx="1189">
                  <c:v>75.028572853195442</c:v>
                </c:pt>
                <c:pt idx="1190">
                  <c:v>98.135092726837158</c:v>
                </c:pt>
                <c:pt idx="1191">
                  <c:v>97.058509939815835</c:v>
                </c:pt>
                <c:pt idx="1192">
                  <c:v>103.66656215280655</c:v>
                </c:pt>
                <c:pt idx="1193">
                  <c:v>119.08429050497033</c:v>
                </c:pt>
                <c:pt idx="1194">
                  <c:v>120.78893060830684</c:v>
                </c:pt>
                <c:pt idx="1195">
                  <c:v>129.5220716486233</c:v>
                </c:pt>
                <c:pt idx="1196">
                  <c:v>138.43131167210299</c:v>
                </c:pt>
                <c:pt idx="1197">
                  <c:v>140.29465686280636</c:v>
                </c:pt>
                <c:pt idx="1198">
                  <c:v>147.96525348945997</c:v>
                </c:pt>
                <c:pt idx="1199">
                  <c:v>-48.018153372922569</c:v>
                </c:pt>
                <c:pt idx="1200">
                  <c:v>-30.138140892916837</c:v>
                </c:pt>
                <c:pt idx="1201">
                  <c:v>-33.200727008938856</c:v>
                </c:pt>
                <c:pt idx="1202">
                  <c:v>-27.808002484032258</c:v>
                </c:pt>
                <c:pt idx="1203">
                  <c:v>-11.42758052580424</c:v>
                </c:pt>
                <c:pt idx="1204">
                  <c:v>-3.7569838991506348</c:v>
                </c:pt>
                <c:pt idx="1205">
                  <c:v>-2.7751311058102512</c:v>
                </c:pt>
                <c:pt idx="1206">
                  <c:v>7.7012610333796081</c:v>
                </c:pt>
                <c:pt idx="1207">
                  <c:v>35.471943755235003</c:v>
                </c:pt>
                <c:pt idx="1208">
                  <c:v>73.390255103206755</c:v>
                </c:pt>
                <c:pt idx="1209">
                  <c:v>86.548561042637232</c:v>
                </c:pt>
                <c:pt idx="1210">
                  <c:v>114.11857215915096</c:v>
                </c:pt>
                <c:pt idx="1211">
                  <c:v>145.85274737585684</c:v>
                </c:pt>
                <c:pt idx="1212">
                  <c:v>157.24448650767192</c:v>
                </c:pt>
                <c:pt idx="1213">
                  <c:v>177.33013198907702</c:v>
                </c:pt>
                <c:pt idx="1214">
                  <c:v>184.79715740235952</c:v>
                </c:pt>
                <c:pt idx="1215">
                  <c:v>192.67132524238417</c:v>
                </c:pt>
                <c:pt idx="1216">
                  <c:v>193.25309173847765</c:v>
                </c:pt>
                <c:pt idx="1217">
                  <c:v>181.76352188473311</c:v>
                </c:pt>
                <c:pt idx="1218">
                  <c:v>116.86629692569493</c:v>
                </c:pt>
                <c:pt idx="1219">
                  <c:v>152.10269447342608</c:v>
                </c:pt>
                <c:pt idx="1220">
                  <c:v>159.77329110007963</c:v>
                </c:pt>
                <c:pt idx="1221">
                  <c:v>148.66754796433528</c:v>
                </c:pt>
                <c:pt idx="1222">
                  <c:v>-25.877820315902145</c:v>
                </c:pt>
                <c:pt idx="1223">
                  <c:v>-28.116457726922665</c:v>
                </c:pt>
                <c:pt idx="1224">
                  <c:v>-37.000903673472592</c:v>
                </c:pt>
                <c:pt idx="1225">
                  <c:v>-31.016329680360791</c:v>
                </c:pt>
                <c:pt idx="1226">
                  <c:v>-25.584370464727762</c:v>
                </c:pt>
                <c:pt idx="1227">
                  <c:v>-18.953002542995051</c:v>
                </c:pt>
                <c:pt idx="1228">
                  <c:v>-17.227946338945941</c:v>
                </c:pt>
                <c:pt idx="1229">
                  <c:v>5.8397947583777832</c:v>
                </c:pt>
                <c:pt idx="1230">
                  <c:v>-0.27416292986259094</c:v>
                </c:pt>
                <c:pt idx="1231">
                  <c:v>25.314001379116263</c:v>
                </c:pt>
                <c:pt idx="1232">
                  <c:v>78.389805695879474</c:v>
                </c:pt>
                <c:pt idx="1233">
                  <c:v>106.45631259172788</c:v>
                </c:pt>
                <c:pt idx="1234">
                  <c:v>125.35593418761269</c:v>
                </c:pt>
                <c:pt idx="1235">
                  <c:v>146.06090136743083</c:v>
                </c:pt>
                <c:pt idx="1236">
                  <c:v>146.09625643538516</c:v>
                </c:pt>
                <c:pt idx="1237">
                  <c:v>128.46153034691173</c:v>
                </c:pt>
                <c:pt idx="1238">
                  <c:v>112.33216914691278</c:v>
                </c:pt>
                <c:pt idx="1239">
                  <c:v>75.230802155574992</c:v>
                </c:pt>
                <c:pt idx="1240">
                  <c:v>66.335420456757589</c:v>
                </c:pt>
                <c:pt idx="1241">
                  <c:v>79.91955796049929</c:v>
                </c:pt>
                <c:pt idx="1242">
                  <c:v>98.242592035535694</c:v>
                </c:pt>
                <c:pt idx="1243">
                  <c:v>104.16295721229517</c:v>
                </c:pt>
                <c:pt idx="1244">
                  <c:v>95.786143917566548</c:v>
                </c:pt>
                <c:pt idx="1245">
                  <c:v>-80.889126009099371</c:v>
                </c:pt>
                <c:pt idx="1246">
                  <c:v>-83.65935947321951</c:v>
                </c:pt>
                <c:pt idx="1247">
                  <c:v>-75.988762846565919</c:v>
                </c:pt>
                <c:pt idx="1248">
                  <c:v>-53.645661364126418</c:v>
                </c:pt>
                <c:pt idx="1249">
                  <c:v>-38.304468110819265</c:v>
                </c:pt>
                <c:pt idx="1250">
                  <c:v>-29.578307421523537</c:v>
                </c:pt>
                <c:pt idx="1251">
                  <c:v>-37.466661081155486</c:v>
                </c:pt>
                <c:pt idx="1252">
                  <c:v>-10.816153478732877</c:v>
                </c:pt>
                <c:pt idx="1253">
                  <c:v>-6.0107483618651667</c:v>
                </c:pt>
                <c:pt idx="1254">
                  <c:v>32.949979432684415</c:v>
                </c:pt>
                <c:pt idx="1255">
                  <c:v>111.62733873924854</c:v>
                </c:pt>
                <c:pt idx="1256">
                  <c:v>151.85144099149241</c:v>
                </c:pt>
                <c:pt idx="1257">
                  <c:v>159.52203761814599</c:v>
                </c:pt>
                <c:pt idx="1258">
                  <c:v>186.40521911628437</c:v>
                </c:pt>
                <c:pt idx="1259">
                  <c:v>213.24723594749128</c:v>
                </c:pt>
                <c:pt idx="1260">
                  <c:v>141.00877999772214</c:v>
                </c:pt>
                <c:pt idx="1261">
                  <c:v>156.92328377277212</c:v>
                </c:pt>
                <c:pt idx="1262">
                  <c:v>157.58861664785536</c:v>
                </c:pt>
                <c:pt idx="1263">
                  <c:v>152.34872443364</c:v>
                </c:pt>
                <c:pt idx="1264">
                  <c:v>169.26504118833444</c:v>
                </c:pt>
                <c:pt idx="1265">
                  <c:v>168.05219398768514</c:v>
                </c:pt>
                <c:pt idx="1266">
                  <c:v>166.03259085761167</c:v>
                </c:pt>
                <c:pt idx="1267">
                  <c:v>172.28428858281003</c:v>
                </c:pt>
                <c:pt idx="1268">
                  <c:v>-21.277052751830112</c:v>
                </c:pt>
                <c:pt idx="1269">
                  <c:v>-12.806878922134366</c:v>
                </c:pt>
                <c:pt idx="1270">
                  <c:v>-23.593281054924574</c:v>
                </c:pt>
                <c:pt idx="1271">
                  <c:v>-8.2552422038362518</c:v>
                </c:pt>
                <c:pt idx="1272">
                  <c:v>-8.7192825232460827</c:v>
                </c:pt>
                <c:pt idx="1273">
                  <c:v>-11.900739157099688</c:v>
                </c:pt>
                <c:pt idx="1274">
                  <c:v>9.8504370786600077</c:v>
                </c:pt>
                <c:pt idx="1275">
                  <c:v>17.724604918684687</c:v>
                </c:pt>
                <c:pt idx="1276">
                  <c:v>26.866516093022426</c:v>
                </c:pt>
                <c:pt idx="1277">
                  <c:v>43.787844042180879</c:v>
                </c:pt>
                <c:pt idx="1278">
                  <c:v>77.799891360633779</c:v>
                </c:pt>
                <c:pt idx="1279">
                  <c:v>98.31242419956736</c:v>
                </c:pt>
                <c:pt idx="1280">
                  <c:v>107.4182550853975</c:v>
                </c:pt>
                <c:pt idx="1281">
                  <c:v>126.31747444084407</c:v>
                </c:pt>
                <c:pt idx="1282">
                  <c:v>145.44008571892263</c:v>
                </c:pt>
                <c:pt idx="1283">
                  <c:v>151.94882884179611</c:v>
                </c:pt>
                <c:pt idx="1284">
                  <c:v>151.1604421852108</c:v>
                </c:pt>
                <c:pt idx="1285">
                  <c:v>165.83912364813168</c:v>
                </c:pt>
                <c:pt idx="1286">
                  <c:v>161.21439661086356</c:v>
                </c:pt>
                <c:pt idx="1287">
                  <c:v>156.79324078696649</c:v>
                </c:pt>
                <c:pt idx="1288">
                  <c:v>145.30782745468778</c:v>
                </c:pt>
                <c:pt idx="1289">
                  <c:v>130.2342341824079</c:v>
                </c:pt>
                <c:pt idx="1290">
                  <c:v>116.84771933688712</c:v>
                </c:pt>
                <c:pt idx="1291">
                  <c:v>123.47908725861987</c:v>
                </c:pt>
                <c:pt idx="1292">
                  <c:v>-93.103904964625357</c:v>
                </c:pt>
                <c:pt idx="1293">
                  <c:v>-85.613563842600882</c:v>
                </c:pt>
                <c:pt idx="1294">
                  <c:v>-76.903738511026418</c:v>
                </c:pt>
                <c:pt idx="1295">
                  <c:v>-67.547119250831074</c:v>
                </c:pt>
                <c:pt idx="1296">
                  <c:v>-70.19020060078347</c:v>
                </c:pt>
                <c:pt idx="1297">
                  <c:v>-49.822568198524706</c:v>
                </c:pt>
                <c:pt idx="1298">
                  <c:v>-47.178410720822747</c:v>
                </c:pt>
                <c:pt idx="1299">
                  <c:v>-29.397707330934281</c:v>
                </c:pt>
                <c:pt idx="1300">
                  <c:v>-16.439871876626288</c:v>
                </c:pt>
                <c:pt idx="1301">
                  <c:v>7.7855662030116966</c:v>
                </c:pt>
                <c:pt idx="1302">
                  <c:v>67.166086514868795</c:v>
                </c:pt>
                <c:pt idx="1303">
                  <c:v>106.08880319269024</c:v>
                </c:pt>
                <c:pt idx="1304">
                  <c:v>128.99175185296082</c:v>
                </c:pt>
                <c:pt idx="1305">
                  <c:v>145.49357503604972</c:v>
                </c:pt>
                <c:pt idx="1306">
                  <c:v>166.05134479483021</c:v>
                </c:pt>
                <c:pt idx="1307">
                  <c:v>180.07172466280102</c:v>
                </c:pt>
                <c:pt idx="1308">
                  <c:v>153.86486235059863</c:v>
                </c:pt>
                <c:pt idx="1309">
                  <c:v>156.45179136296895</c:v>
                </c:pt>
                <c:pt idx="1310">
                  <c:v>161.64094467450442</c:v>
                </c:pt>
                <c:pt idx="1311">
                  <c:v>167.45357620591886</c:v>
                </c:pt>
                <c:pt idx="1312">
                  <c:v>157.26318006279971</c:v>
                </c:pt>
                <c:pt idx="1313">
                  <c:v>159.02023581236517</c:v>
                </c:pt>
                <c:pt idx="1314">
                  <c:v>157.02394839103366</c:v>
                </c:pt>
                <c:pt idx="1315">
                  <c:v>-20.470353034518148</c:v>
                </c:pt>
                <c:pt idx="1316">
                  <c:v>-62.99785706106465</c:v>
                </c:pt>
                <c:pt idx="1317">
                  <c:v>-65.630404162197124</c:v>
                </c:pt>
                <c:pt idx="1318">
                  <c:v>-41.533794230757934</c:v>
                </c:pt>
                <c:pt idx="1319">
                  <c:v>-38.985845114924665</c:v>
                </c:pt>
                <c:pt idx="1320">
                  <c:v>-20.286040451383364</c:v>
                </c:pt>
                <c:pt idx="1321">
                  <c:v>-20.244107272846598</c:v>
                </c:pt>
                <c:pt idx="1322">
                  <c:v>46.550201472503943</c:v>
                </c:pt>
                <c:pt idx="1323">
                  <c:v>104.77842715235842</c:v>
                </c:pt>
                <c:pt idx="1324">
                  <c:v>130.43079753283183</c:v>
                </c:pt>
                <c:pt idx="1325">
                  <c:v>138.10139415948544</c:v>
                </c:pt>
                <c:pt idx="1326">
                  <c:v>54.29543878695079</c:v>
                </c:pt>
                <c:pt idx="1327">
                  <c:v>42.985068644617975</c:v>
                </c:pt>
                <c:pt idx="1328">
                  <c:v>50.65566527127158</c:v>
                </c:pt>
                <c:pt idx="1329">
                  <c:v>51.501253650983948</c:v>
                </c:pt>
                <c:pt idx="1330">
                  <c:v>60.913190910295476</c:v>
                </c:pt>
                <c:pt idx="1331">
                  <c:v>91.405622001926673</c:v>
                </c:pt>
                <c:pt idx="1332">
                  <c:v>123.25373506533242</c:v>
                </c:pt>
                <c:pt idx="1333">
                  <c:v>130.92433169198603</c:v>
                </c:pt>
                <c:pt idx="1334">
                  <c:v>119.40894338721728</c:v>
                </c:pt>
                <c:pt idx="1335">
                  <c:v>88.675034568569629</c:v>
                </c:pt>
                <c:pt idx="1336">
                  <c:v>117.23757943650182</c:v>
                </c:pt>
                <c:pt idx="1337">
                  <c:v>-34.090242941547693</c:v>
                </c:pt>
                <c:pt idx="1338">
                  <c:v>-44.47453420406471</c:v>
                </c:pt>
                <c:pt idx="1339">
                  <c:v>-30.758886944470301</c:v>
                </c:pt>
                <c:pt idx="1340">
                  <c:v>-36.922238074023426</c:v>
                </c:pt>
                <c:pt idx="1341">
                  <c:v>-30.494441365661821</c:v>
                </c:pt>
                <c:pt idx="1342">
                  <c:v>-20.299466126106395</c:v>
                </c:pt>
                <c:pt idx="1343">
                  <c:v>-2.1003137633655982</c:v>
                </c:pt>
                <c:pt idx="1344">
                  <c:v>6.8130827815799488</c:v>
                </c:pt>
                <c:pt idx="1345">
                  <c:v>16.965122723351602</c:v>
                </c:pt>
                <c:pt idx="1346">
                  <c:v>38.908733299995838</c:v>
                </c:pt>
                <c:pt idx="1347">
                  <c:v>52.026329634887944</c:v>
                </c:pt>
                <c:pt idx="1348">
                  <c:v>89.582364682121778</c:v>
                </c:pt>
                <c:pt idx="1349">
                  <c:v>112.80881086681239</c:v>
                </c:pt>
                <c:pt idx="1350">
                  <c:v>127.06884223666188</c:v>
                </c:pt>
                <c:pt idx="1351">
                  <c:v>142.7231998857882</c:v>
                </c:pt>
                <c:pt idx="1352">
                  <c:v>157.40293714192643</c:v>
                </c:pt>
                <c:pt idx="1353">
                  <c:v>165.27710498195108</c:v>
                </c:pt>
                <c:pt idx="1354">
                  <c:v>172.94770160860469</c:v>
                </c:pt>
                <c:pt idx="1355">
                  <c:v>166.42081726487723</c:v>
                </c:pt>
                <c:pt idx="1356">
                  <c:v>146.68451917803921</c:v>
                </c:pt>
                <c:pt idx="1357">
                  <c:v>132.25897674781666</c:v>
                </c:pt>
                <c:pt idx="1358">
                  <c:v>139.44458526146474</c:v>
                </c:pt>
                <c:pt idx="1359">
                  <c:v>130.94001063166823</c:v>
                </c:pt>
                <c:pt idx="1360">
                  <c:v>127.04262169709465</c:v>
                </c:pt>
                <c:pt idx="1361">
                  <c:v>-59.474572722644453</c:v>
                </c:pt>
                <c:pt idx="1362">
                  <c:v>-50.56533269916477</c:v>
                </c:pt>
                <c:pt idx="1363">
                  <c:v>-42.894736072511193</c:v>
                </c:pt>
                <c:pt idx="1364">
                  <c:v>-35.043883941228486</c:v>
                </c:pt>
                <c:pt idx="1365">
                  <c:v>-47.033050302556298</c:v>
                </c:pt>
                <c:pt idx="1366">
                  <c:v>-22.184134003039411</c:v>
                </c:pt>
                <c:pt idx="1367">
                  <c:v>14.470961325927812</c:v>
                </c:pt>
                <c:pt idx="1368">
                  <c:v>4.3049366847679611</c:v>
                </c:pt>
                <c:pt idx="1369">
                  <c:v>12.799482016423013</c:v>
                </c:pt>
                <c:pt idx="1370">
                  <c:v>52.660660275392566</c:v>
                </c:pt>
                <c:pt idx="1371">
                  <c:v>87.296185813724378</c:v>
                </c:pt>
                <c:pt idx="1372">
                  <c:v>90.46451242118799</c:v>
                </c:pt>
                <c:pt idx="1373">
                  <c:v>141.79416603104835</c:v>
                </c:pt>
                <c:pt idx="1374">
                  <c:v>202.53932303846182</c:v>
                </c:pt>
                <c:pt idx="1375">
                  <c:v>231.68781317880072</c:v>
                </c:pt>
                <c:pt idx="1376">
                  <c:v>257.35566698885503</c:v>
                </c:pt>
                <c:pt idx="1377">
                  <c:v>261.30617690356445</c:v>
                </c:pt>
                <c:pt idx="1378">
                  <c:v>248.97329803732319</c:v>
                </c:pt>
                <c:pt idx="1379">
                  <c:v>255.13621706884854</c:v>
                </c:pt>
                <c:pt idx="1380">
                  <c:v>238.86606102452816</c:v>
                </c:pt>
                <c:pt idx="1381">
                  <c:v>219.41194749691445</c:v>
                </c:pt>
                <c:pt idx="1382">
                  <c:v>216.79633837716986</c:v>
                </c:pt>
                <c:pt idx="1383">
                  <c:v>223.94191120106356</c:v>
                </c:pt>
                <c:pt idx="1384">
                  <c:v>208.71183853466229</c:v>
                </c:pt>
                <c:pt idx="1385">
                  <c:v>26.601359325023502</c:v>
                </c:pt>
                <c:pt idx="1386">
                  <c:v>34.271955951677079</c:v>
                </c:pt>
                <c:pt idx="1387">
                  <c:v>37.697442063626582</c:v>
                </c:pt>
                <c:pt idx="1388">
                  <c:v>45.368038690280173</c:v>
                </c:pt>
                <c:pt idx="1389">
                  <c:v>32.615252817531101</c:v>
                </c:pt>
                <c:pt idx="1390">
                  <c:v>26.695508591103383</c:v>
                </c:pt>
                <c:pt idx="1391">
                  <c:v>34.36610521775696</c:v>
                </c:pt>
                <c:pt idx="1392">
                  <c:v>20.53531186376906</c:v>
                </c:pt>
                <c:pt idx="1393">
                  <c:v>37.816217625855195</c:v>
                </c:pt>
                <c:pt idx="1394">
                  <c:v>53.938169492190625</c:v>
                </c:pt>
                <c:pt idx="1395">
                  <c:v>85.887624708815906</c:v>
                </c:pt>
                <c:pt idx="1396">
                  <c:v>101.39045599695743</c:v>
                </c:pt>
                <c:pt idx="1397">
                  <c:v>120.40940054323379</c:v>
                </c:pt>
                <c:pt idx="1398">
                  <c:v>133.28669182346806</c:v>
                </c:pt>
                <c:pt idx="1399">
                  <c:v>151.06699297291837</c:v>
                </c:pt>
                <c:pt idx="1400">
                  <c:v>157.49499080149909</c:v>
                </c:pt>
                <c:pt idx="1401">
                  <c:v>170.24925504243598</c:v>
                </c:pt>
                <c:pt idx="1402">
                  <c:v>179.90169847662435</c:v>
                </c:pt>
                <c:pt idx="1403">
                  <c:v>152.70132825850359</c:v>
                </c:pt>
                <c:pt idx="1404">
                  <c:v>140.7111061039584</c:v>
                </c:pt>
                <c:pt idx="1405">
                  <c:v>148.62551075395658</c:v>
                </c:pt>
                <c:pt idx="1406">
                  <c:v>151.80844575599792</c:v>
                </c:pt>
                <c:pt idx="1407">
                  <c:v>167.30712052267359</c:v>
                </c:pt>
                <c:pt idx="1408">
                  <c:v>157.15267932631758</c:v>
                </c:pt>
                <c:pt idx="1409">
                  <c:v>-38.79311865977516</c:v>
                </c:pt>
                <c:pt idx="1410">
                  <c:v>-54.066126623960272</c:v>
                </c:pt>
                <c:pt idx="1411">
                  <c:v>-46.395529997306681</c:v>
                </c:pt>
                <c:pt idx="1412">
                  <c:v>-59.58263015092222</c:v>
                </c:pt>
                <c:pt idx="1413">
                  <c:v>-50.872804819347763</c:v>
                </c:pt>
                <c:pt idx="1414">
                  <c:v>-47.246647102056592</c:v>
                </c:pt>
                <c:pt idx="1415">
                  <c:v>-37.890027841861212</c:v>
                </c:pt>
                <c:pt idx="1416">
                  <c:v>-40.364437131988346</c:v>
                </c:pt>
                <c:pt idx="1417">
                  <c:v>-15.695776337100545</c:v>
                </c:pt>
                <c:pt idx="1418">
                  <c:v>29.911326532349129</c:v>
                </c:pt>
                <c:pt idx="1419">
                  <c:v>44.107805383483175</c:v>
                </c:pt>
                <c:pt idx="1420">
                  <c:v>80.105856030936735</c:v>
                </c:pt>
                <c:pt idx="1421">
                  <c:v>113.32228154759423</c:v>
                </c:pt>
                <c:pt idx="1422">
                  <c:v>130.563151619926</c:v>
                </c:pt>
                <c:pt idx="1423">
                  <c:v>149.76255279105055</c:v>
                </c:pt>
                <c:pt idx="1424">
                  <c:v>158.0524711161172</c:v>
                </c:pt>
                <c:pt idx="1425">
                  <c:v>153.03240969451969</c:v>
                </c:pt>
                <c:pt idx="1426">
                  <c:v>148.28097711540101</c:v>
                </c:pt>
                <c:pt idx="1427">
                  <c:v>143.24049959309093</c:v>
                </c:pt>
                <c:pt idx="1428">
                  <c:v>135.06330211048663</c:v>
                </c:pt>
                <c:pt idx="1429">
                  <c:v>113.90006897795536</c:v>
                </c:pt>
                <c:pt idx="1430">
                  <c:v>122.8134655229009</c:v>
                </c:pt>
                <c:pt idx="1431">
                  <c:v>132.67335979323255</c:v>
                </c:pt>
                <c:pt idx="1432">
                  <c:v>129.28465344345486</c:v>
                </c:pt>
                <c:pt idx="1433">
                  <c:v>-68.656131991296903</c:v>
                </c:pt>
                <c:pt idx="1434">
                  <c:v>-52.357880021579099</c:v>
                </c:pt>
                <c:pt idx="1435">
                  <c:v>-59.922937277010192</c:v>
                </c:pt>
                <c:pt idx="1436">
                  <c:v>-52.252340650356601</c:v>
                </c:pt>
                <c:pt idx="1437">
                  <c:v>-54.190796245699133</c:v>
                </c:pt>
                <c:pt idx="1438">
                  <c:v>-61.635927190081283</c:v>
                </c:pt>
                <c:pt idx="1439">
                  <c:v>-53.7617593500566</c:v>
                </c:pt>
                <c:pt idx="1440">
                  <c:v>-46.534385438652826</c:v>
                </c:pt>
                <c:pt idx="1441">
                  <c:v>-38.86378881199925</c:v>
                </c:pt>
                <c:pt idx="1442">
                  <c:v>-11.793374203068831</c:v>
                </c:pt>
                <c:pt idx="1443">
                  <c:v>3.2620778483569968</c:v>
                </c:pt>
                <c:pt idx="1444">
                  <c:v>68.229164130548284</c:v>
                </c:pt>
                <c:pt idx="1445">
                  <c:v>105.16567635914991</c:v>
                </c:pt>
                <c:pt idx="1446">
                  <c:v>119.16274051837877</c:v>
                </c:pt>
                <c:pt idx="1447">
                  <c:v>147.7950949283362</c:v>
                </c:pt>
                <c:pt idx="1448">
                  <c:v>143.05064270023826</c:v>
                </c:pt>
                <c:pt idx="1449">
                  <c:v>163.75560988005645</c:v>
                </c:pt>
                <c:pt idx="1450">
                  <c:v>173.9076498218281</c:v>
                </c:pt>
                <c:pt idx="1451">
                  <c:v>180.33960305165559</c:v>
                </c:pt>
                <c:pt idx="1452">
                  <c:v>167.04844189500525</c:v>
                </c:pt>
                <c:pt idx="1453">
                  <c:v>149.81690283202732</c:v>
                </c:pt>
                <c:pt idx="1454">
                  <c:v>167.39673349635507</c:v>
                </c:pt>
                <c:pt idx="1455">
                  <c:v>158.80831284401725</c:v>
                </c:pt>
                <c:pt idx="1456">
                  <c:v>171.58589279369605</c:v>
                </c:pt>
                <c:pt idx="1457">
                  <c:v>-18.733494424013131</c:v>
                </c:pt>
                <c:pt idx="1458">
                  <c:v>-14.163662810890685</c:v>
                </c:pt>
                <c:pt idx="1459">
                  <c:v>-21.485967836194504</c:v>
                </c:pt>
                <c:pt idx="1460">
                  <c:v>-8.1123818968445889</c:v>
                </c:pt>
                <c:pt idx="1461">
                  <c:v>-9.8514228002818935</c:v>
                </c:pt>
                <c:pt idx="1462">
                  <c:v>-6.4013103921836727</c:v>
                </c:pt>
                <c:pt idx="1463">
                  <c:v>-10.329648939299052</c:v>
                </c:pt>
                <c:pt idx="1464">
                  <c:v>-10.516308913486817</c:v>
                </c:pt>
                <c:pt idx="1465">
                  <c:v>1.6186336290369923</c:v>
                </c:pt>
                <c:pt idx="1466">
                  <c:v>9.9085519541036504</c:v>
                </c:pt>
                <c:pt idx="1467">
                  <c:v>14.478383567226066</c:v>
                </c:pt>
                <c:pt idx="1468">
                  <c:v>48.57427690822027</c:v>
                </c:pt>
                <c:pt idx="1469">
                  <c:v>57.483516931699924</c:v>
                </c:pt>
                <c:pt idx="1470">
                  <c:v>39.165059208242006</c:v>
                </c:pt>
                <c:pt idx="1471">
                  <c:v>46.83565583489564</c:v>
                </c:pt>
                <c:pt idx="1472">
                  <c:v>25.99774642444936</c:v>
                </c:pt>
                <c:pt idx="1473">
                  <c:v>25.660009406451771</c:v>
                </c:pt>
                <c:pt idx="1474">
                  <c:v>30.728381733940168</c:v>
                </c:pt>
                <c:pt idx="1475">
                  <c:v>35.353531346178741</c:v>
                </c:pt>
                <c:pt idx="1476">
                  <c:v>34.816379636275904</c:v>
                </c:pt>
                <c:pt idx="1477">
                  <c:v>47.168244873312119</c:v>
                </c:pt>
                <c:pt idx="1478">
                  <c:v>37.076708503135194</c:v>
                </c:pt>
                <c:pt idx="1479">
                  <c:v>45.985948526614912</c:v>
                </c:pt>
                <c:pt idx="1480">
                  <c:v>-136.87936197065798</c:v>
                </c:pt>
                <c:pt idx="1481">
                  <c:v>-129.20876534400441</c:v>
                </c:pt>
                <c:pt idx="1482">
                  <c:v>-63.886005605995194</c:v>
                </c:pt>
                <c:pt idx="1483">
                  <c:v>-58.696852294459674</c:v>
                </c:pt>
                <c:pt idx="1484">
                  <c:v>-40.877370128253276</c:v>
                </c:pt>
                <c:pt idx="1485">
                  <c:v>-31.963973583307702</c:v>
                </c:pt>
                <c:pt idx="1486">
                  <c:v>-26.575405579866974</c:v>
                </c:pt>
                <c:pt idx="1487">
                  <c:v>-16.622780330000548</c:v>
                </c:pt>
                <c:pt idx="1488">
                  <c:v>17.511891787311548</c:v>
                </c:pt>
                <c:pt idx="1489">
                  <c:v>34.91252274022748</c:v>
                </c:pt>
                <c:pt idx="1490">
                  <c:v>74.133963200071406</c:v>
                </c:pt>
                <c:pt idx="1491">
                  <c:v>109.70815143977043</c:v>
                </c:pt>
                <c:pt idx="1492">
                  <c:v>133.1381688378321</c:v>
                </c:pt>
                <c:pt idx="1493">
                  <c:v>142.04740886131177</c:v>
                </c:pt>
                <c:pt idx="1494">
                  <c:v>163.47226374309668</c:v>
                </c:pt>
                <c:pt idx="1495">
                  <c:v>169.90006045145827</c:v>
                </c:pt>
                <c:pt idx="1496">
                  <c:v>181.53435069318152</c:v>
                </c:pt>
                <c:pt idx="1497">
                  <c:v>178.09604978187193</c:v>
                </c:pt>
                <c:pt idx="1498">
                  <c:v>176.71928517917254</c:v>
                </c:pt>
                <c:pt idx="1499">
                  <c:v>185.42911051074699</c:v>
                </c:pt>
                <c:pt idx="1500">
                  <c:v>177.04426107178031</c:v>
                </c:pt>
                <c:pt idx="1501">
                  <c:v>157.33127869368431</c:v>
                </c:pt>
                <c:pt idx="1502">
                  <c:v>173.86918216528085</c:v>
                </c:pt>
                <c:pt idx="1503">
                  <c:v>-5.5795982246107663</c:v>
                </c:pt>
                <c:pt idx="1504">
                  <c:v>-16.150066804702497</c:v>
                </c:pt>
                <c:pt idx="1505">
                  <c:v>-8.4794701780489188</c:v>
                </c:pt>
                <c:pt idx="1506">
                  <c:v>0.87714908214642806</c:v>
                </c:pt>
                <c:pt idx="1507">
                  <c:v>-17.000982789233291</c:v>
                </c:pt>
                <c:pt idx="1508">
                  <c:v>-27.044382631533914</c:v>
                </c:pt>
                <c:pt idx="1509">
                  <c:v>3.1657768874647303</c:v>
                </c:pt>
                <c:pt idx="1510">
                  <c:v>-9.1829672867907188</c:v>
                </c:pt>
                <c:pt idx="1511">
                  <c:v>28.99634486010288</c:v>
                </c:pt>
                <c:pt idx="1512">
                  <c:v>73.36480433272645</c:v>
                </c:pt>
                <c:pt idx="1513">
                  <c:v>104.88737219182325</c:v>
                </c:pt>
                <c:pt idx="1514">
                  <c:v>145.99240616230205</c:v>
                </c:pt>
                <c:pt idx="1515">
                  <c:v>157.86634790590406</c:v>
                </c:pt>
                <c:pt idx="1516">
                  <c:v>171.00048346359432</c:v>
                </c:pt>
                <c:pt idx="1517">
                  <c:v>184.23674919609891</c:v>
                </c:pt>
                <c:pt idx="1518">
                  <c:v>190.78737182353888</c:v>
                </c:pt>
                <c:pt idx="1519">
                  <c:v>195.96212060557352</c:v>
                </c:pt>
                <c:pt idx="1520">
                  <c:v>193.96583318424203</c:v>
                </c:pt>
                <c:pt idx="1521">
                  <c:v>195.28664656957835</c:v>
                </c:pt>
                <c:pt idx="1522">
                  <c:v>194.85375698292938</c:v>
                </c:pt>
                <c:pt idx="1523">
                  <c:v>180.94327412786609</c:v>
                </c:pt>
                <c:pt idx="1524">
                  <c:v>160.98648372642546</c:v>
                </c:pt>
                <c:pt idx="1525">
                  <c:v>169.89988027137102</c:v>
                </c:pt>
                <c:pt idx="1526">
                  <c:v>147.4385319662895</c:v>
                </c:pt>
                <c:pt idx="1527">
                  <c:v>-37.39263981990787</c:v>
                </c:pt>
                <c:pt idx="1528">
                  <c:v>-5.6440573288433225</c:v>
                </c:pt>
                <c:pt idx="1529">
                  <c:v>2.0265392978102543</c:v>
                </c:pt>
                <c:pt idx="1530">
                  <c:v>-32.917739320685456</c:v>
                </c:pt>
                <c:pt idx="1531">
                  <c:v>-34.537055033292937</c:v>
                </c:pt>
                <c:pt idx="1532">
                  <c:v>-44.494981145773174</c:v>
                </c:pt>
                <c:pt idx="1533">
                  <c:v>-42.446427417304058</c:v>
                </c:pt>
                <c:pt idx="1534">
                  <c:v>-39.80206881938301</c:v>
                </c:pt>
                <c:pt idx="1535">
                  <c:v>-33.374272111021391</c:v>
                </c:pt>
                <c:pt idx="1536">
                  <c:v>-19.177793259887345</c:v>
                </c:pt>
                <c:pt idx="1537">
                  <c:v>26.009603723273621</c:v>
                </c:pt>
                <c:pt idx="1538">
                  <c:v>38.847713986751756</c:v>
                </c:pt>
                <c:pt idx="1539">
                  <c:v>44.452617783329238</c:v>
                </c:pt>
                <c:pt idx="1540">
                  <c:v>52.946107321766974</c:v>
                </c:pt>
                <c:pt idx="1541">
                  <c:v>63.21892824758573</c:v>
                </c:pt>
                <c:pt idx="1542">
                  <c:v>89.426414254977658</c:v>
                </c:pt>
                <c:pt idx="1543">
                  <c:v>79.802921419184855</c:v>
                </c:pt>
                <c:pt idx="1544">
                  <c:v>86.230718127546481</c:v>
                </c:pt>
                <c:pt idx="1545">
                  <c:v>95.583180866275981</c:v>
                </c:pt>
                <c:pt idx="1546">
                  <c:v>102.81471129914561</c:v>
                </c:pt>
                <c:pt idx="1547">
                  <c:v>85.079620327337693</c:v>
                </c:pt>
                <c:pt idx="1548">
                  <c:v>82.90151323011645</c:v>
                </c:pt>
                <c:pt idx="1549">
                  <c:v>83.858991776639712</c:v>
                </c:pt>
                <c:pt idx="1550">
                  <c:v>97.851899414402709</c:v>
                </c:pt>
                <c:pt idx="1551">
                  <c:v>106.57905552998317</c:v>
                </c:pt>
                <c:pt idx="1552">
                  <c:v>114.24965215663674</c:v>
                </c:pt>
                <c:pt idx="1553">
                  <c:v>121.92024878329032</c:v>
                </c:pt>
                <c:pt idx="1554">
                  <c:v>151.07825069119718</c:v>
                </c:pt>
                <c:pt idx="1555">
                  <c:v>160.7912244391849</c:v>
                </c:pt>
                <c:pt idx="1556">
                  <c:v>179.81057122589951</c:v>
                </c:pt>
                <c:pt idx="1557">
                  <c:v>189.96261116767116</c:v>
                </c:pt>
                <c:pt idx="1558">
                  <c:v>200.25874780223191</c:v>
                </c:pt>
                <c:pt idx="1559">
                  <c:v>205.44790111376741</c:v>
                </c:pt>
                <c:pt idx="1560">
                  <c:v>216.83858445236515</c:v>
                </c:pt>
                <c:pt idx="1561">
                  <c:v>228.35420529647595</c:v>
                </c:pt>
                <c:pt idx="1562">
                  <c:v>236.02480192312956</c:v>
                </c:pt>
                <c:pt idx="1563">
                  <c:v>251.9031468863395</c:v>
                </c:pt>
                <c:pt idx="1564">
                  <c:v>256.47297849946193</c:v>
                </c:pt>
                <c:pt idx="1565">
                  <c:v>260.27523519991638</c:v>
                </c:pt>
                <c:pt idx="1566">
                  <c:v>282.07127756168035</c:v>
                </c:pt>
                <c:pt idx="1567">
                  <c:v>285.06697670807193</c:v>
                </c:pt>
                <c:pt idx="1568">
                  <c:v>302.04402489678466</c:v>
                </c:pt>
                <c:pt idx="1569">
                  <c:v>268.179577212335</c:v>
                </c:pt>
                <c:pt idx="1570">
                  <c:v>275.05059663594642</c:v>
                </c:pt>
                <c:pt idx="1571">
                  <c:v>277.32206426813474</c:v>
                </c:pt>
                <c:pt idx="1572">
                  <c:v>283.2465859663601</c:v>
                </c:pt>
                <c:pt idx="1573">
                  <c:v>-86.051365505389796</c:v>
                </c:pt>
                <c:pt idx="1574">
                  <c:v>-81.193544742293199</c:v>
                </c:pt>
                <c:pt idx="1575">
                  <c:v>-73.522948115639622</c:v>
                </c:pt>
                <c:pt idx="1576">
                  <c:v>-54.273631295710558</c:v>
                </c:pt>
                <c:pt idx="1577">
                  <c:v>-18.284297824469384</c:v>
                </c:pt>
                <c:pt idx="1578">
                  <c:v>-21.86689654878721</c:v>
                </c:pt>
                <c:pt idx="1579">
                  <c:v>7.4237594561203384</c:v>
                </c:pt>
                <c:pt idx="1580">
                  <c:v>22.659467012175249</c:v>
                </c:pt>
                <c:pt idx="1581">
                  <c:v>51.08437058598949</c:v>
                </c:pt>
                <c:pt idx="1582">
                  <c:v>72.385343755478686</c:v>
                </c:pt>
                <c:pt idx="1583">
                  <c:v>80.055940382132292</c:v>
                </c:pt>
                <c:pt idx="1584">
                  <c:v>98.898785945245407</c:v>
                </c:pt>
                <c:pt idx="1585">
                  <c:v>115.08514774815225</c:v>
                </c:pt>
                <c:pt idx="1586">
                  <c:v>129.61275216726338</c:v>
                </c:pt>
                <c:pt idx="1587">
                  <c:v>121.91057582520611</c:v>
                </c:pt>
                <c:pt idx="1588">
                  <c:v>135.82669356992307</c:v>
                </c:pt>
                <c:pt idx="1589">
                  <c:v>147.37261047379653</c:v>
                </c:pt>
                <c:pt idx="1590">
                  <c:v>154.27978870924792</c:v>
                </c:pt>
                <c:pt idx="1591">
                  <c:v>139.4498023400935</c:v>
                </c:pt>
                <c:pt idx="1592">
                  <c:v>147.36005046862576</c:v>
                </c:pt>
                <c:pt idx="1593">
                  <c:v>159.72535145535383</c:v>
                </c:pt>
                <c:pt idx="1594">
                  <c:v>170.6286309520722</c:v>
                </c:pt>
                <c:pt idx="1595">
                  <c:v>178.49864227063105</c:v>
                </c:pt>
                <c:pt idx="1596">
                  <c:v>-27.47359139729469</c:v>
                </c:pt>
                <c:pt idx="1597">
                  <c:v>-39.379112856300338</c:v>
                </c:pt>
                <c:pt idx="1598">
                  <c:v>-31.708516229646762</c:v>
                </c:pt>
                <c:pt idx="1599">
                  <c:v>-21.556476287875107</c:v>
                </c:pt>
                <c:pt idx="1600">
                  <c:v>-13.885879661221528</c:v>
                </c:pt>
                <c:pt idx="1601">
                  <c:v>-18.187109174069633</c:v>
                </c:pt>
                <c:pt idx="1602">
                  <c:v>-23.470137806287845</c:v>
                </c:pt>
                <c:pt idx="1603">
                  <c:v>-3.2647671340529723</c:v>
                </c:pt>
                <c:pt idx="1604">
                  <c:v>21.704075476512841</c:v>
                </c:pt>
                <c:pt idx="1605">
                  <c:v>35.52088413111256</c:v>
                </c:pt>
                <c:pt idx="1606">
                  <c:v>52.819183788995069</c:v>
                </c:pt>
                <c:pt idx="1607">
                  <c:v>100.08773666980812</c:v>
                </c:pt>
                <c:pt idx="1608">
                  <c:v>101.51281217839831</c:v>
                </c:pt>
                <c:pt idx="1609">
                  <c:v>121.33153504793596</c:v>
                </c:pt>
                <c:pt idx="1610">
                  <c:v>155.50752013044377</c:v>
                </c:pt>
                <c:pt idx="1611">
                  <c:v>182.01083031182878</c:v>
                </c:pt>
                <c:pt idx="1612">
                  <c:v>203.95965320315617</c:v>
                </c:pt>
                <c:pt idx="1613">
                  <c:v>200.72182277696916</c:v>
                </c:pt>
                <c:pt idx="1614">
                  <c:v>171.5582921440247</c:v>
                </c:pt>
                <c:pt idx="1615">
                  <c:v>176.12812375714719</c:v>
                </c:pt>
                <c:pt idx="1616">
                  <c:v>171.40698723779127</c:v>
                </c:pt>
                <c:pt idx="1617">
                  <c:v>161.69964837945713</c:v>
                </c:pt>
                <c:pt idx="1618">
                  <c:v>146.44995612401402</c:v>
                </c:pt>
                <c:pt idx="1619">
                  <c:v>172.83769763603507</c:v>
                </c:pt>
                <c:pt idx="1620">
                  <c:v>-6.3094406452146305</c:v>
                </c:pt>
                <c:pt idx="1621">
                  <c:v>-17.475915214977441</c:v>
                </c:pt>
                <c:pt idx="1622">
                  <c:v>-27.060173360043784</c:v>
                </c:pt>
                <c:pt idx="1623">
                  <c:v>1.6716912602500278</c:v>
                </c:pt>
                <c:pt idx="1624">
                  <c:v>21.133858521776197</c:v>
                </c:pt>
                <c:pt idx="1625">
                  <c:v>17.252536015435879</c:v>
                </c:pt>
                <c:pt idx="1626">
                  <c:v>38.956495090201429</c:v>
                </c:pt>
                <c:pt idx="1627">
                  <c:v>92.008129025224463</c:v>
                </c:pt>
                <c:pt idx="1628">
                  <c:v>104.64161228211421</c:v>
                </c:pt>
                <c:pt idx="1629">
                  <c:v>116.51640869871437</c:v>
                </c:pt>
                <c:pt idx="1630">
                  <c:v>148.01007774054332</c:v>
                </c:pt>
                <c:pt idx="1631">
                  <c:v>165.47123900725853</c:v>
                </c:pt>
                <c:pt idx="1632">
                  <c:v>173.14183563391214</c:v>
                </c:pt>
                <c:pt idx="1633">
                  <c:v>171.14264860455117</c:v>
                </c:pt>
                <c:pt idx="1634">
                  <c:v>189.12672208759165</c:v>
                </c:pt>
                <c:pt idx="1635">
                  <c:v>190.20808509126843</c:v>
                </c:pt>
                <c:pt idx="1636">
                  <c:v>191.55221418534674</c:v>
                </c:pt>
                <c:pt idx="1637">
                  <c:v>185.06846625962214</c:v>
                </c:pt>
                <c:pt idx="1638">
                  <c:v>158.06683681862259</c:v>
                </c:pt>
                <c:pt idx="1639">
                  <c:v>139.19241154010575</c:v>
                </c:pt>
                <c:pt idx="1640">
                  <c:v>141.89906574330581</c:v>
                </c:pt>
                <c:pt idx="1641">
                  <c:v>149.13059617617546</c:v>
                </c:pt>
                <c:pt idx="1642">
                  <c:v>127.97434339466493</c:v>
                </c:pt>
                <c:pt idx="1643">
                  <c:v>-44.074014115865644</c:v>
                </c:pt>
                <c:pt idx="1644">
                  <c:v>-33.478751458844187</c:v>
                </c:pt>
                <c:pt idx="1645">
                  <c:v>-25.808154832190613</c:v>
                </c:pt>
                <c:pt idx="1646">
                  <c:v>-19.823580839078794</c:v>
                </c:pt>
                <c:pt idx="1647">
                  <c:v>-23.019276966509985</c:v>
                </c:pt>
                <c:pt idx="1648">
                  <c:v>3.1882090408819383</c:v>
                </c:pt>
                <c:pt idx="1649">
                  <c:v>21.94353007890075</c:v>
                </c:pt>
                <c:pt idx="1650">
                  <c:v>43.124576937341025</c:v>
                </c:pt>
                <c:pt idx="1651">
                  <c:v>69.803615308046616</c:v>
                </c:pt>
                <c:pt idx="1652">
                  <c:v>101.27658860561154</c:v>
                </c:pt>
                <c:pt idx="1653">
                  <c:v>117.99454646161801</c:v>
                </c:pt>
                <c:pt idx="1654">
                  <c:v>136.75790364387484</c:v>
                </c:pt>
                <c:pt idx="1655">
                  <c:v>160.0603635719456</c:v>
                </c:pt>
                <c:pt idx="1656">
                  <c:v>154.61253975781642</c:v>
                </c:pt>
                <c:pt idx="1657">
                  <c:v>166.59470177077677</c:v>
                </c:pt>
                <c:pt idx="1658">
                  <c:v>180.85453202040719</c:v>
                </c:pt>
                <c:pt idx="1659">
                  <c:v>177.22899799830554</c:v>
                </c:pt>
                <c:pt idx="1660">
                  <c:v>172.55185256995074</c:v>
                </c:pt>
                <c:pt idx="1661">
                  <c:v>171.994880150787</c:v>
                </c:pt>
                <c:pt idx="1662">
                  <c:v>168.81652424518197</c:v>
                </c:pt>
                <c:pt idx="1663">
                  <c:v>176.28354965846441</c:v>
                </c:pt>
                <c:pt idx="1664">
                  <c:v>175.20696687144306</c:v>
                </c:pt>
                <c:pt idx="1665">
                  <c:v>174.15059906491524</c:v>
                </c:pt>
                <c:pt idx="1666">
                  <c:v>-0.39476921532221354</c:v>
                </c:pt>
                <c:pt idx="1667">
                  <c:v>-19.008193694917143</c:v>
                </c:pt>
                <c:pt idx="1668">
                  <c:v>-11.337597068263566</c:v>
                </c:pt>
                <c:pt idx="1669">
                  <c:v>-37.034730864500943</c:v>
                </c:pt>
                <c:pt idx="1670">
                  <c:v>-32.089385576310022</c:v>
                </c:pt>
                <c:pt idx="1671">
                  <c:v>-35.891018581574883</c:v>
                </c:pt>
                <c:pt idx="1672">
                  <c:v>-14.466163699790002</c:v>
                </c:pt>
                <c:pt idx="1673">
                  <c:v>12.184545022851719</c:v>
                </c:pt>
                <c:pt idx="1674">
                  <c:v>26.410123811472687</c:v>
                </c:pt>
                <c:pt idx="1675">
                  <c:v>48.114082886238208</c:v>
                </c:pt>
                <c:pt idx="1676">
                  <c:v>76.427096293241533</c:v>
                </c:pt>
                <c:pt idx="1677">
                  <c:v>106.59827591570313</c:v>
                </c:pt>
                <c:pt idx="1678">
                  <c:v>99.333400475950086</c:v>
                </c:pt>
                <c:pt idx="1679">
                  <c:v>145.11594877578386</c:v>
                </c:pt>
                <c:pt idx="1680">
                  <c:v>158.11276412662886</c:v>
                </c:pt>
                <c:pt idx="1681">
                  <c:v>161.699941947383</c:v>
                </c:pt>
                <c:pt idx="1682">
                  <c:v>119.92629744026118</c:v>
                </c:pt>
                <c:pt idx="1683">
                  <c:v>128.39647126995692</c:v>
                </c:pt>
                <c:pt idx="1684">
                  <c:v>112.52745731610071</c:v>
                </c:pt>
                <c:pt idx="1685">
                  <c:v>120.19805394275431</c:v>
                </c:pt>
                <c:pt idx="1686">
                  <c:v>99.131431412529963</c:v>
                </c:pt>
                <c:pt idx="1687">
                  <c:v>97.303816051023759</c:v>
                </c:pt>
                <c:pt idx="1688">
                  <c:v>104.97441267767736</c:v>
                </c:pt>
                <c:pt idx="1689">
                  <c:v>-89.801702640859077</c:v>
                </c:pt>
                <c:pt idx="1690">
                  <c:v>-97.685899779025164</c:v>
                </c:pt>
                <c:pt idx="1691">
                  <c:v>-83.576369571523429</c:v>
                </c:pt>
                <c:pt idx="1692">
                  <c:v>-55.886633264179949</c:v>
                </c:pt>
                <c:pt idx="1693">
                  <c:v>-47.15349222386353</c:v>
                </c:pt>
                <c:pt idx="1694">
                  <c:v>-39.482895597209925</c:v>
                </c:pt>
                <c:pt idx="1695">
                  <c:v>-35.156872007432071</c:v>
                </c:pt>
                <c:pt idx="1696">
                  <c:v>-26.922271681481533</c:v>
                </c:pt>
                <c:pt idx="1697">
                  <c:v>-10.14879470613983</c:v>
                </c:pt>
                <c:pt idx="1698">
                  <c:v>29.216742446493257</c:v>
                </c:pt>
                <c:pt idx="1699">
                  <c:v>35.644539154854833</c:v>
                </c:pt>
                <c:pt idx="1700">
                  <c:v>79.150271146159014</c:v>
                </c:pt>
                <c:pt idx="1701">
                  <c:v>78.150277131964572</c:v>
                </c:pt>
                <c:pt idx="1702">
                  <c:v>89.545116992028184</c:v>
                </c:pt>
                <c:pt idx="1703">
                  <c:v>98.45435701550791</c:v>
                </c:pt>
                <c:pt idx="1704">
                  <c:v>102.4048669302173</c:v>
                </c:pt>
                <c:pt idx="1705">
                  <c:v>169.44895258859481</c:v>
                </c:pt>
                <c:pt idx="1706">
                  <c:v>174.01878420171718</c:v>
                </c:pt>
                <c:pt idx="1707">
                  <c:v>191.97848618279838</c:v>
                </c:pt>
                <c:pt idx="1708">
                  <c:v>187.35375914553026</c:v>
                </c:pt>
                <c:pt idx="1709">
                  <c:v>186.47764684363148</c:v>
                </c:pt>
                <c:pt idx="1710">
                  <c:v>185.4807535576856</c:v>
                </c:pt>
                <c:pt idx="1711">
                  <c:v>182.57009915847158</c:v>
                </c:pt>
                <c:pt idx="1712">
                  <c:v>3.4173440627921483</c:v>
                </c:pt>
                <c:pt idx="1713">
                  <c:v>-12.208264108157673</c:v>
                </c:pt>
                <c:pt idx="1714">
                  <c:v>-13.608545539818088</c:v>
                </c:pt>
                <c:pt idx="1715">
                  <c:v>5.4537365446802673</c:v>
                </c:pt>
                <c:pt idx="1716">
                  <c:v>4.453742530485842</c:v>
                </c:pt>
                <c:pt idx="1717">
                  <c:v>-3.0679771867232208</c:v>
                </c:pt>
                <c:pt idx="1718">
                  <c:v>4.8020341318355992</c:v>
                </c:pt>
                <c:pt idx="1719">
                  <c:v>13.511859463410042</c:v>
                </c:pt>
                <c:pt idx="1720">
                  <c:v>47.670903082681484</c:v>
                </c:pt>
                <c:pt idx="1721">
                  <c:v>85.487084255838951</c:v>
                </c:pt>
                <c:pt idx="1722">
                  <c:v>122.30802781507667</c:v>
                </c:pt>
                <c:pt idx="1723">
                  <c:v>128.11650282502518</c:v>
                </c:pt>
                <c:pt idx="1724">
                  <c:v>166.41659595596596</c:v>
                </c:pt>
                <c:pt idx="1725">
                  <c:v>176.12541043763005</c:v>
                </c:pt>
                <c:pt idx="1726">
                  <c:v>176.79490257903694</c:v>
                </c:pt>
                <c:pt idx="1727">
                  <c:v>201.71955297838255</c:v>
                </c:pt>
                <c:pt idx="1728">
                  <c:v>193.63488535509396</c:v>
                </c:pt>
                <c:pt idx="1729">
                  <c:v>209.47231959354639</c:v>
                </c:pt>
                <c:pt idx="1730">
                  <c:v>168.59012859600327</c:v>
                </c:pt>
                <c:pt idx="1731">
                  <c:v>177.82964537470451</c:v>
                </c:pt>
                <c:pt idx="1732">
                  <c:v>163.79943732881142</c:v>
                </c:pt>
                <c:pt idx="1733">
                  <c:v>181.37926799313911</c:v>
                </c:pt>
                <c:pt idx="1734">
                  <c:v>176.03880977537011</c:v>
                </c:pt>
                <c:pt idx="1735">
                  <c:v>199.20190456156439</c:v>
                </c:pt>
                <c:pt idx="1736">
                  <c:v>32.583923511466239</c:v>
                </c:pt>
                <c:pt idx="1737">
                  <c:v>26.000665375405255</c:v>
                </c:pt>
                <c:pt idx="1738">
                  <c:v>31.189818686940782</c:v>
                </c:pt>
                <c:pt idx="1739">
                  <c:v>3.7684833596524658</c:v>
                </c:pt>
                <c:pt idx="1740">
                  <c:v>39.928594616910814</c:v>
                </c:pt>
                <c:pt idx="1741">
                  <c:v>53.944817963415773</c:v>
                </c:pt>
                <c:pt idx="1742">
                  <c:v>61.615414590069349</c:v>
                </c:pt>
                <c:pt idx="1743">
                  <c:v>74.869275338589475</c:v>
                </c:pt>
                <c:pt idx="1744">
                  <c:v>99.419266735864795</c:v>
                </c:pt>
                <c:pt idx="1745">
                  <c:v>144.68740901331847</c:v>
                </c:pt>
                <c:pt idx="1746">
                  <c:v>159.44683577053218</c:v>
                </c:pt>
                <c:pt idx="1747">
                  <c:v>177.81530788563464</c:v>
                </c:pt>
                <c:pt idx="1748">
                  <c:v>229.11797314444263</c:v>
                </c:pt>
                <c:pt idx="1749">
                  <c:v>241.07245906211824</c:v>
                </c:pt>
                <c:pt idx="1750">
                  <c:v>254.76150638165021</c:v>
                </c:pt>
                <c:pt idx="1751">
                  <c:v>262.76343555674259</c:v>
                </c:pt>
                <c:pt idx="1752">
                  <c:v>277.82284300941518</c:v>
                </c:pt>
                <c:pt idx="1753">
                  <c:v>273.14174217981366</c:v>
                </c:pt>
                <c:pt idx="1754">
                  <c:v>264.55332152747582</c:v>
                </c:pt>
                <c:pt idx="1755">
                  <c:v>265.13423335057109</c:v>
                </c:pt>
                <c:pt idx="1756">
                  <c:v>271.56618658039861</c:v>
                </c:pt>
                <c:pt idx="1757">
                  <c:v>273.79083929203097</c:v>
                </c:pt>
                <c:pt idx="1758">
                  <c:v>273.00224565498382</c:v>
                </c:pt>
                <c:pt idx="1759">
                  <c:v>95.756295391668459</c:v>
                </c:pt>
                <c:pt idx="1760">
                  <c:v>102.43039749096587</c:v>
                </c:pt>
                <c:pt idx="1761">
                  <c:v>105.35734288854943</c:v>
                </c:pt>
                <c:pt idx="1762">
                  <c:v>120.21522406288216</c:v>
                </c:pt>
                <c:pt idx="1763">
                  <c:v>139.8402556780988</c:v>
                </c:pt>
                <c:pt idx="1764">
                  <c:v>147.51085230475238</c:v>
                </c:pt>
                <c:pt idx="1765">
                  <c:v>114.98167898144064</c:v>
                </c:pt>
                <c:pt idx="1766">
                  <c:v>96.850457113632558</c:v>
                </c:pt>
                <c:pt idx="1767">
                  <c:v>122.37111350264922</c:v>
                </c:pt>
                <c:pt idx="1768">
                  <c:v>134.74860715508115</c:v>
                </c:pt>
                <c:pt idx="1769">
                  <c:v>157.55514633326393</c:v>
                </c:pt>
                <c:pt idx="1770">
                  <c:v>175.51590410756236</c:v>
                </c:pt>
                <c:pt idx="1771">
                  <c:v>187.88924123852851</c:v>
                </c:pt>
                <c:pt idx="1772">
                  <c:v>205.63076361166083</c:v>
                </c:pt>
                <c:pt idx="1773">
                  <c:v>220.48554405774496</c:v>
                </c:pt>
                <c:pt idx="1774">
                  <c:v>229.01906928593709</c:v>
                </c:pt>
                <c:pt idx="1775">
                  <c:v>231.48732890069493</c:v>
                </c:pt>
                <c:pt idx="1776">
                  <c:v>231.59281459794713</c:v>
                </c:pt>
                <c:pt idx="1777">
                  <c:v>234.15642790157543</c:v>
                </c:pt>
                <c:pt idx="1778">
                  <c:v>230.91754168217108</c:v>
                </c:pt>
                <c:pt idx="1779">
                  <c:v>227.03601805561166</c:v>
                </c:pt>
                <c:pt idx="1780">
                  <c:v>228.76001846644346</c:v>
                </c:pt>
                <c:pt idx="1781">
                  <c:v>237.67341501138898</c:v>
                </c:pt>
                <c:pt idx="1782">
                  <c:v>233.04868797412087</c:v>
                </c:pt>
                <c:pt idx="1783">
                  <c:v>8.1611356917932127</c:v>
                </c:pt>
                <c:pt idx="1784">
                  <c:v>0.33923415890612496</c:v>
                </c:pt>
                <c:pt idx="1785">
                  <c:v>5.327916985319078</c:v>
                </c:pt>
                <c:pt idx="1786">
                  <c:v>-1.2786568594838652</c:v>
                </c:pt>
                <c:pt idx="1787">
                  <c:v>6.9628756060316377E-2</c:v>
                </c:pt>
                <c:pt idx="1788">
                  <c:v>-1.4299617657173638</c:v>
                </c:pt>
                <c:pt idx="1789">
                  <c:v>7.4834347792281815</c:v>
                </c:pt>
                <c:pt idx="1790">
                  <c:v>6.5263760628175387</c:v>
                </c:pt>
                <c:pt idx="1791">
                  <c:v>33.354239561839833</c:v>
                </c:pt>
                <c:pt idx="1792">
                  <c:v>56.33707884340496</c:v>
                </c:pt>
                <c:pt idx="1793">
                  <c:v>81.037940304028226</c:v>
                </c:pt>
                <c:pt idx="1794">
                  <c:v>109.93827586392823</c:v>
                </c:pt>
                <c:pt idx="1795">
                  <c:v>120.71069329733027</c:v>
                </c:pt>
                <c:pt idx="1796">
                  <c:v>144.55646118043387</c:v>
                </c:pt>
                <c:pt idx="1797">
                  <c:v>165.26142836025207</c:v>
                </c:pt>
                <c:pt idx="1798">
                  <c:v>172.69257460524605</c:v>
                </c:pt>
                <c:pt idx="1799">
                  <c:v>181.72259561277284</c:v>
                </c:pt>
                <c:pt idx="1800">
                  <c:v>190.15187907971602</c:v>
                </c:pt>
                <c:pt idx="1801">
                  <c:v>185.90702335920133</c:v>
                </c:pt>
                <c:pt idx="1802">
                  <c:v>168.8389994578352</c:v>
                </c:pt>
                <c:pt idx="1803">
                  <c:v>170.56405566188431</c:v>
                </c:pt>
                <c:pt idx="1804">
                  <c:v>155.84595945954078</c:v>
                </c:pt>
                <c:pt idx="1805">
                  <c:v>161.83468997411845</c:v>
                </c:pt>
                <c:pt idx="1806">
                  <c:v>152.69985789364151</c:v>
                </c:pt>
                <c:pt idx="1807">
                  <c:v>-7.9161814807484312</c:v>
                </c:pt>
                <c:pt idx="1808">
                  <c:v>-6.7227213297989117</c:v>
                </c:pt>
                <c:pt idx="1809">
                  <c:v>-1.533568018263411</c:v>
                </c:pt>
                <c:pt idx="1810">
                  <c:v>6.1370286083901799</c:v>
                </c:pt>
                <c:pt idx="1811">
                  <c:v>2.2860558357828111</c:v>
                </c:pt>
                <c:pt idx="1812">
                  <c:v>11.139569759465397</c:v>
                </c:pt>
                <c:pt idx="1813">
                  <c:v>-4.7927955928871384</c:v>
                </c:pt>
                <c:pt idx="1814">
                  <c:v>6.3098985957365059</c:v>
                </c:pt>
                <c:pt idx="1815">
                  <c:v>32.342140292963393</c:v>
                </c:pt>
                <c:pt idx="1816">
                  <c:v>76.723384707357468</c:v>
                </c:pt>
                <c:pt idx="1817">
                  <c:v>100.7696230755837</c:v>
                </c:pt>
                <c:pt idx="1818">
                  <c:v>99.794000563348547</c:v>
                </c:pt>
                <c:pt idx="1819">
                  <c:v>149.24612765025537</c:v>
                </c:pt>
                <c:pt idx="1820">
                  <c:v>165.14884411542468</c:v>
                </c:pt>
                <c:pt idx="1821">
                  <c:v>185.83049558650086</c:v>
                </c:pt>
                <c:pt idx="1822">
                  <c:v>182.97148068384996</c:v>
                </c:pt>
                <c:pt idx="1823">
                  <c:v>189.39927739221159</c:v>
                </c:pt>
                <c:pt idx="1824">
                  <c:v>174.86947283873513</c:v>
                </c:pt>
                <c:pt idx="1825">
                  <c:v>233.11561462187777</c:v>
                </c:pt>
                <c:pt idx="1826">
                  <c:v>218.44538913330751</c:v>
                </c:pt>
                <c:pt idx="1827">
                  <c:v>141.172296336274</c:v>
                </c:pt>
                <c:pt idx="1828">
                  <c:v>161.97677372642852</c:v>
                </c:pt>
                <c:pt idx="1829">
                  <c:v>164.06516202443291</c:v>
                </c:pt>
                <c:pt idx="1830">
                  <c:v>-6.1407978454472794</c:v>
                </c:pt>
                <c:pt idx="1831">
                  <c:v>-34.924457161638209</c:v>
                </c:pt>
                <c:pt idx="1832">
                  <c:v>-12.113761461989586</c:v>
                </c:pt>
                <c:pt idx="1833">
                  <c:v>24.921205183731097</c:v>
                </c:pt>
                <c:pt idx="1834">
                  <c:v>21.571277610271338</c:v>
                </c:pt>
                <c:pt idx="1835">
                  <c:v>13.006172666675491</c:v>
                </c:pt>
                <c:pt idx="1836">
                  <c:v>29.071753485535261</c:v>
                </c:pt>
                <c:pt idx="1837">
                  <c:v>48.909037406039609</c:v>
                </c:pt>
                <c:pt idx="1838">
                  <c:v>100.31652821208738</c:v>
                </c:pt>
                <c:pt idx="1839">
                  <c:v>114.81213308568209</c:v>
                </c:pt>
                <c:pt idx="1840">
                  <c:v>133.77575963284235</c:v>
                </c:pt>
                <c:pt idx="1841">
                  <c:v>152.06679416236238</c:v>
                </c:pt>
                <c:pt idx="1842">
                  <c:v>169.64352409844159</c:v>
                </c:pt>
                <c:pt idx="1843">
                  <c:v>190.22982188064722</c:v>
                </c:pt>
                <c:pt idx="1844">
                  <c:v>208.18952386172842</c:v>
                </c:pt>
                <c:pt idx="1845">
                  <c:v>211.51655555655893</c:v>
                </c:pt>
                <c:pt idx="1846">
                  <c:v>214.22426555297636</c:v>
                </c:pt>
                <c:pt idx="1847">
                  <c:v>221.89486217962991</c:v>
                </c:pt>
                <c:pt idx="1848">
                  <c:v>219.89877587851748</c:v>
                </c:pt>
                <c:pt idx="1849">
                  <c:v>200.94900765601952</c:v>
                </c:pt>
                <c:pt idx="1850">
                  <c:v>212.96316921449625</c:v>
                </c:pt>
                <c:pt idx="1851">
                  <c:v>212.4260175045934</c:v>
                </c:pt>
                <c:pt idx="1852">
                  <c:v>205.84275936853246</c:v>
                </c:pt>
                <c:pt idx="1853">
                  <c:v>213.51335599518606</c:v>
                </c:pt>
                <c:pt idx="1854">
                  <c:v>-8.7220724279286745</c:v>
                </c:pt>
                <c:pt idx="1855">
                  <c:v>-19.58836518201344</c:v>
                </c:pt>
                <c:pt idx="1856">
                  <c:v>-11.917768555359865</c:v>
                </c:pt>
                <c:pt idx="1857">
                  <c:v>0.42356903008986002</c:v>
                </c:pt>
                <c:pt idx="1858">
                  <c:v>-13.512089070818488</c:v>
                </c:pt>
                <c:pt idx="1859">
                  <c:v>1.635044027167547</c:v>
                </c:pt>
                <c:pt idx="1860">
                  <c:v>-8.9310669112392223</c:v>
                </c:pt>
                <c:pt idx="1861">
                  <c:v>12.931798371112281</c:v>
                </c:pt>
                <c:pt idx="1862">
                  <c:v>31.430931429311961</c:v>
                </c:pt>
                <c:pt idx="1863">
                  <c:v>45.451311297282786</c:v>
                </c:pt>
                <c:pt idx="1864">
                  <c:v>41.027255865356295</c:v>
                </c:pt>
                <c:pt idx="1865">
                  <c:v>46.4199803902629</c:v>
                </c:pt>
                <c:pt idx="1866">
                  <c:v>50.454908241575332</c:v>
                </c:pt>
                <c:pt idx="1867">
                  <c:v>68.946614376437083</c:v>
                </c:pt>
                <c:pt idx="1868">
                  <c:v>100.11698701406517</c:v>
                </c:pt>
                <c:pt idx="1869">
                  <c:v>124.78564780895296</c:v>
                </c:pt>
                <c:pt idx="1870">
                  <c:v>132.45624443560658</c:v>
                </c:pt>
                <c:pt idx="1871">
                  <c:v>120.93532272888199</c:v>
                </c:pt>
                <c:pt idx="1872">
                  <c:v>128.60591935553558</c:v>
                </c:pt>
                <c:pt idx="1873">
                  <c:v>119.74176691281149</c:v>
                </c:pt>
                <c:pt idx="1874">
                  <c:v>85.695240270925439</c:v>
                </c:pt>
                <c:pt idx="1875">
                  <c:v>107.19042690222734</c:v>
                </c:pt>
                <c:pt idx="1876">
                  <c:v>114.0701301626132</c:v>
                </c:pt>
                <c:pt idx="1877">
                  <c:v>-60.746889165019333</c:v>
                </c:pt>
                <c:pt idx="1878">
                  <c:v>-72.032887805392789</c:v>
                </c:pt>
                <c:pt idx="1879">
                  <c:v>-63.1236477819131</c:v>
                </c:pt>
                <c:pt idx="1880">
                  <c:v>-63.041477793402848</c:v>
                </c:pt>
                <c:pt idx="1881">
                  <c:v>-55.370881166749257</c:v>
                </c:pt>
                <c:pt idx="1882">
                  <c:v>-32.584556969059953</c:v>
                </c:pt>
                <c:pt idx="1883">
                  <c:v>-24.913960342406376</c:v>
                </c:pt>
                <c:pt idx="1884">
                  <c:v>-39.632056544749879</c:v>
                </c:pt>
                <c:pt idx="1885">
                  <c:v>-35.92535465338505</c:v>
                </c:pt>
                <c:pt idx="1886">
                  <c:v>-6.9858380767289336</c:v>
                </c:pt>
                <c:pt idx="1887">
                  <c:v>-2.0363362670721603</c:v>
                </c:pt>
                <c:pt idx="1888">
                  <c:v>41.884945089054874</c:v>
                </c:pt>
                <c:pt idx="1889">
                  <c:v>72.598656516883523</c:v>
                </c:pt>
                <c:pt idx="1890">
                  <c:v>84.553343554778209</c:v>
                </c:pt>
                <c:pt idx="1891">
                  <c:v>86.936701353777437</c:v>
                </c:pt>
                <c:pt idx="1892">
                  <c:v>96.049512590628225</c:v>
                </c:pt>
                <c:pt idx="1893">
                  <c:v>112.39069985812976</c:v>
                </c:pt>
                <c:pt idx="1894">
                  <c:v>110.15206244710926</c:v>
                </c:pt>
                <c:pt idx="1895">
                  <c:v>135.21605762632643</c:v>
                </c:pt>
                <c:pt idx="1896">
                  <c:v>159.95222908603424</c:v>
                </c:pt>
                <c:pt idx="1897">
                  <c:v>148.28635912890732</c:v>
                </c:pt>
                <c:pt idx="1898">
                  <c:v>143.9851296160592</c:v>
                </c:pt>
                <c:pt idx="1899">
                  <c:v>149.17428292759465</c:v>
                </c:pt>
                <c:pt idx="1900">
                  <c:v>149.45586760801012</c:v>
                </c:pt>
                <c:pt idx="1901">
                  <c:v>-15.180266634553105</c:v>
                </c:pt>
                <c:pt idx="1902">
                  <c:v>-33.254913589808638</c:v>
                </c:pt>
                <c:pt idx="1903">
                  <c:v>-26.623545668075941</c:v>
                </c:pt>
                <c:pt idx="1904">
                  <c:v>-16.851175922838642</c:v>
                </c:pt>
                <c:pt idx="1905">
                  <c:v>-24.196796656884423</c:v>
                </c:pt>
                <c:pt idx="1906">
                  <c:v>-17.565428735151713</c:v>
                </c:pt>
                <c:pt idx="1907">
                  <c:v>-10.957376522160994</c:v>
                </c:pt>
                <c:pt idx="1908">
                  <c:v>33.586126140408481</c:v>
                </c:pt>
                <c:pt idx="1909">
                  <c:v>62.638387556873766</c:v>
                </c:pt>
                <c:pt idx="1910">
                  <c:v>78.436841898789197</c:v>
                </c:pt>
                <c:pt idx="1911">
                  <c:v>85.871865021697531</c:v>
                </c:pt>
                <c:pt idx="1912">
                  <c:v>121.46654788544144</c:v>
                </c:pt>
                <c:pt idx="1913">
                  <c:v>138.92355263069081</c:v>
                </c:pt>
                <c:pt idx="1914">
                  <c:v>153.60223409361171</c:v>
                </c:pt>
                <c:pt idx="1915">
                  <c:v>187.37878643165175</c:v>
                </c:pt>
                <c:pt idx="1916">
                  <c:v>175.50130911691573</c:v>
                </c:pt>
                <c:pt idx="1917">
                  <c:v>185.45373324656305</c:v>
                </c:pt>
                <c:pt idx="1918">
                  <c:v>186.55841195898182</c:v>
                </c:pt>
                <c:pt idx="1919">
                  <c:v>185.80900519893348</c:v>
                </c:pt>
                <c:pt idx="1920">
                  <c:v>197.23584460451343</c:v>
                </c:pt>
                <c:pt idx="1921">
                  <c:v>196.27588628007339</c:v>
                </c:pt>
                <c:pt idx="1922">
                  <c:v>205.18928282501895</c:v>
                </c:pt>
                <c:pt idx="1923">
                  <c:v>209.51840714304538</c:v>
                </c:pt>
                <c:pt idx="1924">
                  <c:v>210.21989882996871</c:v>
                </c:pt>
                <c:pt idx="1925">
                  <c:v>31.735305169827242</c:v>
                </c:pt>
                <c:pt idx="1926">
                  <c:v>39.936649036824953</c:v>
                </c:pt>
                <c:pt idx="1927">
                  <c:v>25.945420887468877</c:v>
                </c:pt>
                <c:pt idx="1928">
                  <c:v>21.344009558942744</c:v>
                </c:pt>
                <c:pt idx="1929">
                  <c:v>41.286614140776045</c:v>
                </c:pt>
                <c:pt idx="1930">
                  <c:v>28.757815582110595</c:v>
                </c:pt>
                <c:pt idx="1931">
                  <c:v>23.394041655599594</c:v>
                </c:pt>
                <c:pt idx="1932">
                  <c:v>44.099008835417749</c:v>
                </c:pt>
                <c:pt idx="1933">
                  <c:v>71.788745142761272</c:v>
                </c:pt>
                <c:pt idx="1934">
                  <c:v>90.488549806302615</c:v>
                </c:pt>
                <c:pt idx="1935">
                  <c:v>104.5089296742734</c:v>
                </c:pt>
                <c:pt idx="1936">
                  <c:v>123.20873433781473</c:v>
                </c:pt>
                <c:pt idx="1937">
                  <c:v>141.18865129938933</c:v>
                </c:pt>
                <c:pt idx="1938">
                  <c:v>161.13125588122264</c:v>
                </c:pt>
                <c:pt idx="1939">
                  <c:v>181.83622306104078</c:v>
                </c:pt>
                <c:pt idx="1940">
                  <c:v>191.78469178944135</c:v>
                </c:pt>
                <c:pt idx="1941">
                  <c:v>211.34636926130386</c:v>
                </c:pt>
                <c:pt idx="1942">
                  <c:v>209.65026365565043</c:v>
                </c:pt>
                <c:pt idx="1943">
                  <c:v>220.89684755660124</c:v>
                </c:pt>
                <c:pt idx="1944">
                  <c:v>170.98856884827373</c:v>
                </c:pt>
                <c:pt idx="1945">
                  <c:v>178.65916547492733</c:v>
                </c:pt>
                <c:pt idx="1946">
                  <c:v>180.74649797971438</c:v>
                </c:pt>
                <c:pt idx="1947">
                  <c:v>200.68910256154766</c:v>
                </c:pt>
                <c:pt idx="1948">
                  <c:v>196.26794673765068</c:v>
                </c:pt>
                <c:pt idx="1949">
                  <c:v>13.100741048997861</c:v>
                </c:pt>
                <c:pt idx="1950">
                  <c:v>-8.41798915346976</c:v>
                </c:pt>
                <c:pt idx="1951">
                  <c:v>-11.688026105635016</c:v>
                </c:pt>
                <c:pt idx="1952">
                  <c:v>-39.148140209241213</c:v>
                </c:pt>
                <c:pt idx="1953">
                  <c:v>-45.431216529624137</c:v>
                </c:pt>
                <c:pt idx="1954">
                  <c:v>-60.221968208052154</c:v>
                </c:pt>
                <c:pt idx="1955">
                  <c:v>-54.829243683145563</c:v>
                </c:pt>
                <c:pt idx="1956">
                  <c:v>6.0690380479667763</c:v>
                </c:pt>
                <c:pt idx="1957">
                  <c:v>46.388902089762034</c:v>
                </c:pt>
                <c:pt idx="1958">
                  <c:v>50.807656659074688</c:v>
                </c:pt>
                <c:pt idx="1959">
                  <c:v>78.497392966418204</c:v>
                </c:pt>
                <c:pt idx="1960">
                  <c:v>101.68380346135442</c:v>
                </c:pt>
                <c:pt idx="1961">
                  <c:v>132.8863826249607</c:v>
                </c:pt>
                <c:pt idx="1962">
                  <c:v>152.64873170216489</c:v>
                </c:pt>
                <c:pt idx="1963">
                  <c:v>161.73822723027371</c:v>
                </c:pt>
                <c:pt idx="1964">
                  <c:v>170.21227793788381</c:v>
                </c:pt>
                <c:pt idx="1965">
                  <c:v>185.74585460296302</c:v>
                </c:pt>
                <c:pt idx="1966">
                  <c:v>181.88764668514557</c:v>
                </c:pt>
                <c:pt idx="1967">
                  <c:v>194.7647368451608</c:v>
                </c:pt>
                <c:pt idx="1968">
                  <c:v>184.93767279599692</c:v>
                </c:pt>
                <c:pt idx="1969">
                  <c:v>177.61536777069307</c:v>
                </c:pt>
                <c:pt idx="1970">
                  <c:v>185.28596439734667</c:v>
                </c:pt>
                <c:pt idx="1971">
                  <c:v>188.24966399822193</c:v>
                </c:pt>
                <c:pt idx="1972">
                  <c:v>-14.347444722303122</c:v>
                </c:pt>
                <c:pt idx="1973">
                  <c:v>15.123466787233541</c:v>
                </c:pt>
                <c:pt idx="1974">
                  <c:v>21.555420017061024</c:v>
                </c:pt>
                <c:pt idx="1975">
                  <c:v>29.226016643714587</c:v>
                </c:pt>
                <c:pt idx="1976">
                  <c:v>34.053061435293202</c:v>
                </c:pt>
                <c:pt idx="1977">
                  <c:v>59.763850543131312</c:v>
                </c:pt>
                <c:pt idx="1978">
                  <c:v>78.343930015842858</c:v>
                </c:pt>
                <c:pt idx="1979">
                  <c:v>81.251255824384629</c:v>
                </c:pt>
                <c:pt idx="1980">
                  <c:v>94.537116118421082</c:v>
                </c:pt>
                <c:pt idx="1981">
                  <c:v>113.46768732684765</c:v>
                </c:pt>
                <c:pt idx="1982">
                  <c:v>126.51409723922453</c:v>
                </c:pt>
                <c:pt idx="1983">
                  <c:v>139.37069277519475</c:v>
                </c:pt>
                <c:pt idx="1984">
                  <c:v>164.99956668871204</c:v>
                </c:pt>
                <c:pt idx="1985">
                  <c:v>185.14962210668861</c:v>
                </c:pt>
                <c:pt idx="1986">
                  <c:v>191.33796843339064</c:v>
                </c:pt>
                <c:pt idx="1987">
                  <c:v>203.61595187548619</c:v>
                </c:pt>
                <c:pt idx="1988">
                  <c:v>210.84332578688995</c:v>
                </c:pt>
                <c:pt idx="1989">
                  <c:v>220.29529873595581</c:v>
                </c:pt>
                <c:pt idx="1990">
                  <c:v>218.21536641230213</c:v>
                </c:pt>
                <c:pt idx="1991">
                  <c:v>233.27497498519381</c:v>
                </c:pt>
                <c:pt idx="1992">
                  <c:v>244.1660618162083</c:v>
                </c:pt>
                <c:pt idx="1993">
                  <c:v>241.43072750563394</c:v>
                </c:pt>
                <c:pt idx="1994">
                  <c:v>239.61074018768483</c:v>
                </c:pt>
                <c:pt idx="1995">
                  <c:v>49.753129252535828</c:v>
                </c:pt>
                <c:pt idx="1996">
                  <c:v>43.146555407732905</c:v>
                </c:pt>
                <c:pt idx="1997">
                  <c:v>50.817152034386453</c:v>
                </c:pt>
                <c:pt idx="1998">
                  <c:v>58.487748661040058</c:v>
                </c:pt>
                <c:pt idx="1999">
                  <c:v>33.66798408013787</c:v>
                </c:pt>
                <c:pt idx="2000">
                  <c:v>60.494590665723727</c:v>
                </c:pt>
                <c:pt idx="2001">
                  <c:v>62.099921678943055</c:v>
                </c:pt>
                <c:pt idx="2002">
                  <c:v>68.731289600675765</c:v>
                </c:pt>
                <c:pt idx="2003">
                  <c:v>93.376634686821546</c:v>
                </c:pt>
                <c:pt idx="2004">
                  <c:v>129.89759755060035</c:v>
                </c:pt>
                <c:pt idx="2005">
                  <c:v>146.85500578826645</c:v>
                </c:pt>
                <c:pt idx="2006">
                  <c:v>163.02655221613378</c:v>
                </c:pt>
                <c:pt idx="2007">
                  <c:v>171.88745459151798</c:v>
                </c:pt>
                <c:pt idx="2008">
                  <c:v>178.07559979800089</c:v>
                </c:pt>
                <c:pt idx="2009">
                  <c:v>192.51173015101367</c:v>
                </c:pt>
                <c:pt idx="2010">
                  <c:v>214.63599847272528</c:v>
                </c:pt>
                <c:pt idx="2011">
                  <c:v>225.77069220686528</c:v>
                </c:pt>
                <c:pt idx="2012">
                  <c:v>241.26916585332182</c:v>
                </c:pt>
                <c:pt idx="2013">
                  <c:v>231.36531191111189</c:v>
                </c:pt>
                <c:pt idx="2014">
                  <c:v>230.78396798998884</c:v>
                </c:pt>
                <c:pt idx="2015">
                  <c:v>246.7065051644191</c:v>
                </c:pt>
                <c:pt idx="2016">
                  <c:v>207.47108000518693</c:v>
                </c:pt>
                <c:pt idx="2017">
                  <c:v>201.26874897909676</c:v>
                </c:pt>
                <c:pt idx="2018">
                  <c:v>185.36838317226062</c:v>
                </c:pt>
                <c:pt idx="2019">
                  <c:v>10.023437688981005</c:v>
                </c:pt>
                <c:pt idx="2020">
                  <c:v>56.799374413231448</c:v>
                </c:pt>
                <c:pt idx="2021">
                  <c:v>25.364630942288144</c:v>
                </c:pt>
                <c:pt idx="2022">
                  <c:v>48.890002029220341</c:v>
                </c:pt>
                <c:pt idx="2023">
                  <c:v>40.705824195595326</c:v>
                </c:pt>
                <c:pt idx="2024">
                  <c:v>42.7296041816669</c:v>
                </c:pt>
                <c:pt idx="2025">
                  <c:v>65.312357165985162</c:v>
                </c:pt>
                <c:pt idx="2026">
                  <c:v>88.299352969016113</c:v>
                </c:pt>
                <c:pt idx="2027">
                  <c:v>87.003333660609528</c:v>
                </c:pt>
                <c:pt idx="2028">
                  <c:v>101.53877310373954</c:v>
                </c:pt>
                <c:pt idx="2029">
                  <c:v>112.33450624588357</c:v>
                </c:pt>
                <c:pt idx="2030">
                  <c:v>121.24374626936327</c:v>
                </c:pt>
                <c:pt idx="2031">
                  <c:v>128.7149282041116</c:v>
                </c:pt>
                <c:pt idx="2032">
                  <c:v>143.97395146890855</c:v>
                </c:pt>
                <c:pt idx="2033">
                  <c:v>151.20132538031231</c:v>
                </c:pt>
                <c:pt idx="2034">
                  <c:v>62.173212286620959</c:v>
                </c:pt>
                <c:pt idx="2035">
                  <c:v>59.611278471399523</c:v>
                </c:pt>
                <c:pt idx="2036">
                  <c:v>47.626268631537563</c:v>
                </c:pt>
                <c:pt idx="2037">
                  <c:v>60.171177430358391</c:v>
                </c:pt>
                <c:pt idx="2038">
                  <c:v>67.841774057011932</c:v>
                </c:pt>
                <c:pt idx="2039">
                  <c:v>63.009395063381454</c:v>
                </c:pt>
                <c:pt idx="2040">
                  <c:v>75.793955364080986</c:v>
                </c:pt>
                <c:pt idx="2041">
                  <c:v>78.793811031938404</c:v>
                </c:pt>
                <c:pt idx="2042">
                  <c:v>85.40186324492916</c:v>
                </c:pt>
                <c:pt idx="2043">
                  <c:v>-88.080960621645417</c:v>
                </c:pt>
                <c:pt idx="2044">
                  <c:v>-81.653163913283791</c:v>
                </c:pt>
                <c:pt idx="2045">
                  <c:v>-73.982567286630214</c:v>
                </c:pt>
                <c:pt idx="2046">
                  <c:v>-65.069170741684673</c:v>
                </c:pt>
                <c:pt idx="2047">
                  <c:v>-56.159930718204969</c:v>
                </c:pt>
                <c:pt idx="2048">
                  <c:v>-49.72797748837749